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theme/themeOverride1.xml" ContentType="application/vnd.openxmlformats-officedocument.themeOverride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5.xml" ContentType="application/vnd.openxmlformats-officedocument.drawingml.chart+xml"/>
  <Override PartName="/xl/theme/themeOverride2.xml" ContentType="application/vnd.openxmlformats-officedocument.themeOverride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harts/chart6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8.xml" ContentType="application/vnd.openxmlformats-officedocument.drawingml.chart+xml"/>
  <Override PartName="/xl/theme/themeOverride3.xml" ContentType="application/vnd.openxmlformats-officedocument.themeOverride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charts/chart9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10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11.xml" ContentType="application/vnd.openxmlformats-officedocument.drawingml.chart+xml"/>
  <Override PartName="/xl/theme/themeOverride4.xml" ContentType="application/vnd.openxmlformats-officedocument.themeOverride+xml"/>
  <Override PartName="/xl/drawings/drawing8.xml" ContentType="application/vnd.openxmlformats-officedocument.drawingml.chartshapes+xml"/>
  <Override PartName="/xl/drawings/drawing9.xml" ContentType="application/vnd.openxmlformats-officedocument.drawing+xml"/>
  <Override PartName="/xl/charts/chart12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3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4.xml" ContentType="application/vnd.openxmlformats-officedocument.drawingml.chart+xml"/>
  <Override PartName="/xl/theme/themeOverride5.xml" ContentType="application/vnd.openxmlformats-officedocument.themeOverride+xml"/>
  <Override PartName="/xl/drawings/drawing10.xml" ContentType="application/vnd.openxmlformats-officedocument.drawingml.chartshapes+xml"/>
  <Override PartName="/xl/drawings/drawing11.xml" ContentType="application/vnd.openxmlformats-officedocument.drawing+xml"/>
  <Override PartName="/xl/charts/chart15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6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7.xml" ContentType="application/vnd.openxmlformats-officedocument.drawingml.chart+xml"/>
  <Override PartName="/xl/theme/themeOverride6.xml" ContentType="application/vnd.openxmlformats-officedocument.themeOverride+xml"/>
  <Override PartName="/xl/drawings/drawing12.xml" ContentType="application/vnd.openxmlformats-officedocument.drawingml.chartshapes+xml"/>
  <Override PartName="/xl/drawings/drawing13.xml" ContentType="application/vnd.openxmlformats-officedocument.drawing+xml"/>
  <Override PartName="/xl/charts/chart18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9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20.xml" ContentType="application/vnd.openxmlformats-officedocument.drawingml.chart+xml"/>
  <Override PartName="/xl/theme/themeOverride7.xml" ContentType="application/vnd.openxmlformats-officedocument.themeOverride+xml"/>
  <Override PartName="/xl/drawings/drawing14.xml" ContentType="application/vnd.openxmlformats-officedocument.drawingml.chartshapes+xml"/>
  <Override PartName="/xl/drawings/drawing15.xml" ContentType="application/vnd.openxmlformats-officedocument.drawing+xml"/>
  <Override PartName="/xl/charts/chart21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22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3.xml" ContentType="application/vnd.openxmlformats-officedocument.drawingml.chart+xml"/>
  <Override PartName="/xl/theme/themeOverride8.xml" ContentType="application/vnd.openxmlformats-officedocument.themeOverride+xml"/>
  <Override PartName="/xl/drawings/drawing16.xml" ContentType="application/vnd.openxmlformats-officedocument.drawingml.chartshapes+xml"/>
  <Override PartName="/xl/drawings/drawing17.xml" ContentType="application/vnd.openxmlformats-officedocument.drawing+xml"/>
  <Override PartName="/xl/charts/chart24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5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6.xml" ContentType="application/vnd.openxmlformats-officedocument.drawingml.chart+xml"/>
  <Override PartName="/xl/theme/themeOverride9.xml" ContentType="application/vnd.openxmlformats-officedocument.themeOverride+xml"/>
  <Override PartName="/xl/drawings/drawing18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7" rupBuild="18528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freyja\Documents\"/>
    </mc:Choice>
  </mc:AlternateContent>
  <bookViews>
    <workbookView xWindow="480" yWindow="150" windowWidth="18195" windowHeight="11955" activeTab="9" xr2:uid="{00000000-000D-0000-FFFF-FFFF00000000}"/>
  </bookViews>
  <sheets>
    <sheet name="Summary" sheetId="37" r:id="rId1"/>
    <sheet name="Linear Fit" sheetId="21" r:id="rId2"/>
    <sheet name="l0.05SG" sheetId="33" r:id="rId3"/>
    <sheet name="l0.1SG" sheetId="35" r:id="rId4"/>
    <sheet name="l0.2SG" sheetId="34" r:id="rId5"/>
    <sheet name="l0.3SG" sheetId="36" r:id="rId6"/>
    <sheet name="l5%" sheetId="29" r:id="rId7"/>
    <sheet name="l10%" sheetId="30" r:id="rId8"/>
    <sheet name="l20%" sheetId="31" r:id="rId9"/>
    <sheet name="l30%" sheetId="32" r:id="rId10"/>
  </sheets>
  <definedNames>
    <definedName name="solver_adj" localSheetId="2" hidden="1">'l0.05SG'!$Q$14:$Q$16</definedName>
    <definedName name="solver_adj" localSheetId="3" hidden="1">'l0.1SG'!$Q$14:$R$16</definedName>
    <definedName name="solver_adj" localSheetId="4" hidden="1">'l0.2SG'!$Q$14:$R$16</definedName>
    <definedName name="solver_adj" localSheetId="5" hidden="1">'l0.3SG'!$Q$14:$R$16</definedName>
    <definedName name="solver_adj" localSheetId="7" hidden="1">'l10%'!$Q$14:$R$16</definedName>
    <definedName name="solver_adj" localSheetId="8" hidden="1">'l20%'!$Q$14:$Q$16</definedName>
    <definedName name="solver_adj" localSheetId="9" hidden="1">'l30%'!$Q$14:$R$16</definedName>
    <definedName name="solver_adj" localSheetId="6" hidden="1">'l5%'!$Q$14:$Q$16</definedName>
    <definedName name="solver_adj" localSheetId="1" hidden="1">'Linear Fit'!$Q$14:$R$16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7" hidden="1">0.0001</definedName>
    <definedName name="solver_cvg" localSheetId="8" hidden="1">0.0001</definedName>
    <definedName name="solver_cvg" localSheetId="9" hidden="1">0.0001</definedName>
    <definedName name="solver_cvg" localSheetId="6" hidden="1">0.0001</definedName>
    <definedName name="solver_cvg" localSheetId="1" hidden="1">0.000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7" hidden="1">1</definedName>
    <definedName name="solver_drv" localSheetId="8" hidden="1">1</definedName>
    <definedName name="solver_drv" localSheetId="9" hidden="1">1</definedName>
    <definedName name="solver_drv" localSheetId="6" hidden="1">1</definedName>
    <definedName name="solver_drv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7" hidden="1">1</definedName>
    <definedName name="solver_eng" localSheetId="8" hidden="1">1</definedName>
    <definedName name="solver_eng" localSheetId="9" hidden="1">1</definedName>
    <definedName name="solver_eng" localSheetId="6" hidden="1">1</definedName>
    <definedName name="solver_eng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7" hidden="1">1</definedName>
    <definedName name="solver_est" localSheetId="8" hidden="1">1</definedName>
    <definedName name="solver_est" localSheetId="9" hidden="1">1</definedName>
    <definedName name="solver_est" localSheetId="6" hidden="1">1</definedName>
    <definedName name="solver_est" localSheetId="1" hidden="1">1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7" hidden="1">2147483647</definedName>
    <definedName name="solver_itr" localSheetId="8" hidden="1">2147483647</definedName>
    <definedName name="solver_itr" localSheetId="9" hidden="1">2147483647</definedName>
    <definedName name="solver_itr" localSheetId="6" hidden="1">2147483647</definedName>
    <definedName name="solver_itr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7" hidden="1">2147483647</definedName>
    <definedName name="solver_mip" localSheetId="8" hidden="1">2147483647</definedName>
    <definedName name="solver_mip" localSheetId="9" hidden="1">2147483647</definedName>
    <definedName name="solver_mip" localSheetId="6" hidden="1">2147483647</definedName>
    <definedName name="solver_mip" localSheetId="1" hidden="1">2147483647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7" hidden="1">30</definedName>
    <definedName name="solver_mni" localSheetId="8" hidden="1">30</definedName>
    <definedName name="solver_mni" localSheetId="9" hidden="1">30</definedName>
    <definedName name="solver_mni" localSheetId="6" hidden="1">30</definedName>
    <definedName name="solver_mni" localSheetId="1" hidden="1">30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7" hidden="1">0.075</definedName>
    <definedName name="solver_mrt" localSheetId="8" hidden="1">0.075</definedName>
    <definedName name="solver_mrt" localSheetId="9" hidden="1">0.075</definedName>
    <definedName name="solver_mrt" localSheetId="6" hidden="1">0.075</definedName>
    <definedName name="solver_mrt" localSheetId="1" hidden="1">0.075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7" hidden="1">2</definedName>
    <definedName name="solver_msl" localSheetId="8" hidden="1">2</definedName>
    <definedName name="solver_msl" localSheetId="9" hidden="1">2</definedName>
    <definedName name="solver_msl" localSheetId="6" hidden="1">2</definedName>
    <definedName name="solver_msl" localSheetId="1" hidden="1">2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7" hidden="1">1</definedName>
    <definedName name="solver_neg" localSheetId="8" hidden="1">1</definedName>
    <definedName name="solver_neg" localSheetId="9" hidden="1">1</definedName>
    <definedName name="solver_neg" localSheetId="6" hidden="1">1</definedName>
    <definedName name="solver_neg" localSheetId="1" hidden="1">1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7" hidden="1">2147483647</definedName>
    <definedName name="solver_nod" localSheetId="8" hidden="1">2147483647</definedName>
    <definedName name="solver_nod" localSheetId="9" hidden="1">2147483647</definedName>
    <definedName name="solver_nod" localSheetId="6" hidden="1">2147483647</definedName>
    <definedName name="solver_nod" localSheetId="1" hidden="1">2147483647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7" hidden="1">0</definedName>
    <definedName name="solver_num" localSheetId="8" hidden="1">0</definedName>
    <definedName name="solver_num" localSheetId="9" hidden="1">0</definedName>
    <definedName name="solver_num" localSheetId="6" hidden="1">0</definedName>
    <definedName name="solver_num" localSheetId="1" hidden="1">0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7" hidden="1">1</definedName>
    <definedName name="solver_nwt" localSheetId="8" hidden="1">1</definedName>
    <definedName name="solver_nwt" localSheetId="9" hidden="1">1</definedName>
    <definedName name="solver_nwt" localSheetId="6" hidden="1">1</definedName>
    <definedName name="solver_nwt" localSheetId="1" hidden="1">1</definedName>
    <definedName name="solver_opt" localSheetId="2" hidden="1">'l0.05SG'!$O$22</definedName>
    <definedName name="solver_opt" localSheetId="3" hidden="1">'l0.1SG'!$O$22</definedName>
    <definedName name="solver_opt" localSheetId="4" hidden="1">'l0.2SG'!$O$22</definedName>
    <definedName name="solver_opt" localSheetId="5" hidden="1">'l0.3SG'!$O$22</definedName>
    <definedName name="solver_opt" localSheetId="7" hidden="1">'l10%'!$O$22</definedName>
    <definedName name="solver_opt" localSheetId="8" hidden="1">'l20%'!$O$22</definedName>
    <definedName name="solver_opt" localSheetId="9" hidden="1">'l30%'!$O$22</definedName>
    <definedName name="solver_opt" localSheetId="6" hidden="1">'l5%'!$O$22</definedName>
    <definedName name="solver_opt" localSheetId="1" hidden="1">'Linear Fit'!$O$22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7" hidden="1">0.000001</definedName>
    <definedName name="solver_pre" localSheetId="8" hidden="1">0.000001</definedName>
    <definedName name="solver_pre" localSheetId="9" hidden="1">0.000001</definedName>
    <definedName name="solver_pre" localSheetId="6" hidden="1">0.000001</definedName>
    <definedName name="solver_pre" localSheetId="1" hidden="1">0.00000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7" hidden="1">1</definedName>
    <definedName name="solver_rbv" localSheetId="8" hidden="1">1</definedName>
    <definedName name="solver_rbv" localSheetId="9" hidden="1">1</definedName>
    <definedName name="solver_rbv" localSheetId="6" hidden="1">1</definedName>
    <definedName name="solver_rbv" localSheetId="1" hidden="1">1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7" hidden="1">2</definedName>
    <definedName name="solver_rlx" localSheetId="8" hidden="1">2</definedName>
    <definedName name="solver_rlx" localSheetId="9" hidden="1">2</definedName>
    <definedName name="solver_rlx" localSheetId="6" hidden="1">2</definedName>
    <definedName name="solver_rlx" localSheetId="1" hidden="1">2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7" hidden="1">0</definedName>
    <definedName name="solver_rsd" localSheetId="8" hidden="1">0</definedName>
    <definedName name="solver_rsd" localSheetId="9" hidden="1">0</definedName>
    <definedName name="solver_rsd" localSheetId="6" hidden="1">0</definedName>
    <definedName name="solver_rsd" localSheetId="1" hidden="1">0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cl" localSheetId="7" hidden="1">1</definedName>
    <definedName name="solver_scl" localSheetId="8" hidden="1">1</definedName>
    <definedName name="solver_scl" localSheetId="9" hidden="1">1</definedName>
    <definedName name="solver_scl" localSheetId="6" hidden="1">1</definedName>
    <definedName name="solver_scl" localSheetId="1" hidden="1">1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ho" localSheetId="6" hidden="1">2</definedName>
    <definedName name="solver_sho" localSheetId="1" hidden="1">2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7" hidden="1">100</definedName>
    <definedName name="solver_ssz" localSheetId="8" hidden="1">100</definedName>
    <definedName name="solver_ssz" localSheetId="9" hidden="1">100</definedName>
    <definedName name="solver_ssz" localSheetId="6" hidden="1">100</definedName>
    <definedName name="solver_ssz" localSheetId="1" hidden="1">100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7" hidden="1">2147483647</definedName>
    <definedName name="solver_tim" localSheetId="8" hidden="1">2147483647</definedName>
    <definedName name="solver_tim" localSheetId="9" hidden="1">2147483647</definedName>
    <definedName name="solver_tim" localSheetId="6" hidden="1">2147483647</definedName>
    <definedName name="solver_tim" localSheetId="1" hidden="1">2147483647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7" hidden="1">0.01</definedName>
    <definedName name="solver_tol" localSheetId="8" hidden="1">0.01</definedName>
    <definedName name="solver_tol" localSheetId="9" hidden="1">0.01</definedName>
    <definedName name="solver_tol" localSheetId="6" hidden="1">0.01</definedName>
    <definedName name="solver_tol" localSheetId="1" hidden="1">0.01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7" hidden="1">2</definedName>
    <definedName name="solver_typ" localSheetId="8" hidden="1">2</definedName>
    <definedName name="solver_typ" localSheetId="9" hidden="1">2</definedName>
    <definedName name="solver_typ" localSheetId="6" hidden="1">2</definedName>
    <definedName name="solver_typ" localSheetId="1" hidden="1">2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al" localSheetId="6" hidden="1">0</definedName>
    <definedName name="solver_val" localSheetId="1" hidden="1">0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7" hidden="1">3</definedName>
    <definedName name="solver_ver" localSheetId="8" hidden="1">3</definedName>
    <definedName name="solver_ver" localSheetId="9" hidden="1">3</definedName>
    <definedName name="solver_ver" localSheetId="6" hidden="1">3</definedName>
    <definedName name="solver_ver" localSheetId="1" hidden="1">3</definedName>
  </definedNames>
  <calcPr calcId="171027"/>
</workbook>
</file>

<file path=xl/calcChain.xml><?xml version="1.0" encoding="utf-8"?>
<calcChain xmlns="http://schemas.openxmlformats.org/spreadsheetml/2006/main">
  <c r="AB458" i="32" l="1"/>
  <c r="AA458" i="32"/>
  <c r="Y458" i="32"/>
  <c r="X458" i="32"/>
  <c r="AB457" i="32"/>
  <c r="AA457" i="32"/>
  <c r="Y457" i="32"/>
  <c r="X457" i="32"/>
  <c r="AB456" i="32"/>
  <c r="AA456" i="32"/>
  <c r="Y456" i="32"/>
  <c r="X456" i="32"/>
  <c r="AB455" i="32"/>
  <c r="AA455" i="32"/>
  <c r="Y455" i="32"/>
  <c r="X455" i="32"/>
  <c r="AB454" i="32"/>
  <c r="AA454" i="32"/>
  <c r="Y454" i="32"/>
  <c r="X454" i="32"/>
  <c r="AB453" i="32"/>
  <c r="AA453" i="32"/>
  <c r="Y453" i="32"/>
  <c r="X453" i="32"/>
  <c r="AB452" i="32"/>
  <c r="AA452" i="32"/>
  <c r="Y452" i="32"/>
  <c r="X452" i="32"/>
  <c r="AB451" i="32"/>
  <c r="AA451" i="32"/>
  <c r="Y451" i="32"/>
  <c r="X451" i="32"/>
  <c r="AB450" i="32"/>
  <c r="AA450" i="32"/>
  <c r="Y450" i="32"/>
  <c r="X450" i="32"/>
  <c r="AB449" i="32"/>
  <c r="AA449" i="32"/>
  <c r="Y449" i="32"/>
  <c r="X449" i="32"/>
  <c r="AB448" i="32"/>
  <c r="AA448" i="32"/>
  <c r="Y448" i="32"/>
  <c r="X448" i="32"/>
  <c r="AB447" i="32"/>
  <c r="AA447" i="32"/>
  <c r="Y447" i="32"/>
  <c r="X447" i="32"/>
  <c r="AB446" i="32"/>
  <c r="AA446" i="32"/>
  <c r="Y446" i="32"/>
  <c r="X446" i="32"/>
  <c r="AB445" i="32"/>
  <c r="AA445" i="32"/>
  <c r="Y445" i="32"/>
  <c r="X445" i="32"/>
  <c r="AB444" i="32"/>
  <c r="AA444" i="32"/>
  <c r="Y444" i="32"/>
  <c r="X444" i="32"/>
  <c r="AB443" i="32"/>
  <c r="AA443" i="32"/>
  <c r="Y443" i="32"/>
  <c r="X443" i="32"/>
  <c r="AB442" i="32"/>
  <c r="AA442" i="32"/>
  <c r="Y442" i="32"/>
  <c r="X442" i="32"/>
  <c r="AB441" i="32"/>
  <c r="AA441" i="32"/>
  <c r="Y441" i="32"/>
  <c r="X441" i="32"/>
  <c r="AB440" i="32"/>
  <c r="AA440" i="32"/>
  <c r="Y440" i="32"/>
  <c r="X440" i="32"/>
  <c r="AB439" i="32"/>
  <c r="AA439" i="32"/>
  <c r="Y439" i="32"/>
  <c r="X439" i="32"/>
  <c r="AB438" i="32"/>
  <c r="AA438" i="32"/>
  <c r="Y438" i="32"/>
  <c r="X438" i="32"/>
  <c r="AB437" i="32"/>
  <c r="AA437" i="32"/>
  <c r="Y437" i="32"/>
  <c r="X437" i="32"/>
  <c r="AB436" i="32"/>
  <c r="AA436" i="32"/>
  <c r="Y436" i="32"/>
  <c r="X436" i="32"/>
  <c r="AB435" i="32"/>
  <c r="AA435" i="32"/>
  <c r="Y435" i="32"/>
  <c r="X435" i="32"/>
  <c r="AB434" i="32"/>
  <c r="AA434" i="32"/>
  <c r="Y434" i="32"/>
  <c r="X434" i="32"/>
  <c r="AB433" i="32"/>
  <c r="AA433" i="32"/>
  <c r="Y433" i="32"/>
  <c r="X433" i="32"/>
  <c r="AB432" i="32"/>
  <c r="AA432" i="32"/>
  <c r="Y432" i="32"/>
  <c r="X432" i="32"/>
  <c r="AB431" i="32"/>
  <c r="AA431" i="32"/>
  <c r="Y431" i="32"/>
  <c r="X431" i="32"/>
  <c r="AB430" i="32"/>
  <c r="AA430" i="32"/>
  <c r="Y430" i="32"/>
  <c r="X430" i="32"/>
  <c r="AB429" i="32"/>
  <c r="AA429" i="32"/>
  <c r="Y429" i="32"/>
  <c r="X429" i="32"/>
  <c r="AB428" i="32"/>
  <c r="AA428" i="32"/>
  <c r="Y428" i="32"/>
  <c r="X428" i="32"/>
  <c r="AB427" i="32"/>
  <c r="AA427" i="32"/>
  <c r="Y427" i="32"/>
  <c r="X427" i="32"/>
  <c r="AB426" i="32"/>
  <c r="AA426" i="32"/>
  <c r="Y426" i="32"/>
  <c r="X426" i="32"/>
  <c r="AB425" i="32"/>
  <c r="AA425" i="32"/>
  <c r="Y425" i="32"/>
  <c r="X425" i="32"/>
  <c r="AB424" i="32"/>
  <c r="AA424" i="32"/>
  <c r="Y424" i="32"/>
  <c r="X424" i="32"/>
  <c r="AB423" i="32"/>
  <c r="AA423" i="32"/>
  <c r="Y423" i="32"/>
  <c r="X423" i="32"/>
  <c r="AB422" i="32"/>
  <c r="AA422" i="32"/>
  <c r="Y422" i="32"/>
  <c r="X422" i="32"/>
  <c r="AB421" i="32"/>
  <c r="AA421" i="32"/>
  <c r="Y421" i="32"/>
  <c r="X421" i="32"/>
  <c r="AB420" i="32"/>
  <c r="AA420" i="32"/>
  <c r="Y420" i="32"/>
  <c r="X420" i="32"/>
  <c r="AB419" i="32"/>
  <c r="AA419" i="32"/>
  <c r="Y419" i="32"/>
  <c r="X419" i="32"/>
  <c r="AB418" i="32"/>
  <c r="AA418" i="32"/>
  <c r="Y418" i="32"/>
  <c r="X418" i="32"/>
  <c r="AB417" i="32"/>
  <c r="AA417" i="32"/>
  <c r="Y417" i="32"/>
  <c r="X417" i="32"/>
  <c r="AB416" i="32"/>
  <c r="AA416" i="32"/>
  <c r="Y416" i="32"/>
  <c r="X416" i="32"/>
  <c r="AB415" i="32"/>
  <c r="AA415" i="32"/>
  <c r="Y415" i="32"/>
  <c r="X415" i="32"/>
  <c r="AB414" i="32"/>
  <c r="AA414" i="32"/>
  <c r="Y414" i="32"/>
  <c r="X414" i="32"/>
  <c r="AB413" i="32"/>
  <c r="AA413" i="32"/>
  <c r="Y413" i="32"/>
  <c r="X413" i="32"/>
  <c r="AB412" i="32"/>
  <c r="AA412" i="32"/>
  <c r="Y412" i="32"/>
  <c r="X412" i="32"/>
  <c r="AB411" i="32"/>
  <c r="AA411" i="32"/>
  <c r="Y411" i="32"/>
  <c r="X411" i="32"/>
  <c r="AB410" i="32"/>
  <c r="AA410" i="32"/>
  <c r="Y410" i="32"/>
  <c r="X410" i="32"/>
  <c r="AB409" i="32"/>
  <c r="AA409" i="32"/>
  <c r="Y409" i="32"/>
  <c r="X409" i="32"/>
  <c r="AB408" i="32"/>
  <c r="AA408" i="32"/>
  <c r="Y408" i="32"/>
  <c r="X408" i="32"/>
  <c r="AB407" i="32"/>
  <c r="AA407" i="32"/>
  <c r="Y407" i="32"/>
  <c r="X407" i="32"/>
  <c r="AB406" i="32"/>
  <c r="AA406" i="32"/>
  <c r="Y406" i="32"/>
  <c r="X406" i="32"/>
  <c r="AB405" i="32"/>
  <c r="AA405" i="32"/>
  <c r="Y405" i="32"/>
  <c r="X405" i="32"/>
  <c r="AB404" i="32"/>
  <c r="AA404" i="32"/>
  <c r="Y404" i="32"/>
  <c r="X404" i="32"/>
  <c r="AB403" i="32"/>
  <c r="AA403" i="32"/>
  <c r="Y403" i="32"/>
  <c r="X403" i="32"/>
  <c r="AB402" i="32"/>
  <c r="AA402" i="32"/>
  <c r="Y402" i="32"/>
  <c r="X402" i="32"/>
  <c r="AB401" i="32"/>
  <c r="AA401" i="32"/>
  <c r="Y401" i="32"/>
  <c r="X401" i="32"/>
  <c r="AB400" i="32"/>
  <c r="AA400" i="32"/>
  <c r="Y400" i="32"/>
  <c r="X400" i="32"/>
  <c r="AB399" i="32"/>
  <c r="AA399" i="32"/>
  <c r="Y399" i="32"/>
  <c r="X399" i="32"/>
  <c r="AB398" i="32"/>
  <c r="AA398" i="32"/>
  <c r="Y398" i="32"/>
  <c r="X398" i="32"/>
  <c r="AB397" i="32"/>
  <c r="AA397" i="32"/>
  <c r="Y397" i="32"/>
  <c r="X397" i="32"/>
  <c r="AB396" i="32"/>
  <c r="AA396" i="32"/>
  <c r="Y396" i="32"/>
  <c r="X396" i="32"/>
  <c r="AB395" i="32"/>
  <c r="AA395" i="32"/>
  <c r="Y395" i="32"/>
  <c r="X395" i="32"/>
  <c r="AB394" i="32"/>
  <c r="AA394" i="32"/>
  <c r="Y394" i="32"/>
  <c r="X394" i="32"/>
  <c r="AB393" i="32"/>
  <c r="AA393" i="32"/>
  <c r="Y393" i="32"/>
  <c r="X393" i="32"/>
  <c r="AB392" i="32"/>
  <c r="AA392" i="32"/>
  <c r="Y392" i="32"/>
  <c r="X392" i="32"/>
  <c r="AB391" i="32"/>
  <c r="AA391" i="32"/>
  <c r="Y391" i="32"/>
  <c r="X391" i="32"/>
  <c r="AB390" i="32"/>
  <c r="AA390" i="32"/>
  <c r="Y390" i="32"/>
  <c r="X390" i="32"/>
  <c r="AB389" i="32"/>
  <c r="AA389" i="32"/>
  <c r="Y389" i="32"/>
  <c r="X389" i="32"/>
  <c r="AB388" i="32"/>
  <c r="AA388" i="32"/>
  <c r="Y388" i="32"/>
  <c r="X388" i="32"/>
  <c r="AB387" i="32"/>
  <c r="AA387" i="32"/>
  <c r="Y387" i="32"/>
  <c r="X387" i="32"/>
  <c r="AB386" i="32"/>
  <c r="AA386" i="32"/>
  <c r="Y386" i="32"/>
  <c r="X386" i="32"/>
  <c r="AB385" i="32"/>
  <c r="AA385" i="32"/>
  <c r="Y385" i="32"/>
  <c r="X385" i="32"/>
  <c r="AB384" i="32"/>
  <c r="AA384" i="32"/>
  <c r="Y384" i="32"/>
  <c r="X384" i="32"/>
  <c r="AB383" i="32"/>
  <c r="AA383" i="32"/>
  <c r="Y383" i="32"/>
  <c r="X383" i="32"/>
  <c r="AB382" i="32"/>
  <c r="AA382" i="32"/>
  <c r="Y382" i="32"/>
  <c r="X382" i="32"/>
  <c r="AB381" i="32"/>
  <c r="AA381" i="32"/>
  <c r="Y381" i="32"/>
  <c r="X381" i="32"/>
  <c r="AB380" i="32"/>
  <c r="AA380" i="32"/>
  <c r="Y380" i="32"/>
  <c r="X380" i="32"/>
  <c r="AB379" i="32"/>
  <c r="AA379" i="32"/>
  <c r="Y379" i="32"/>
  <c r="X379" i="32"/>
  <c r="AB378" i="32"/>
  <c r="AA378" i="32"/>
  <c r="Y378" i="32"/>
  <c r="X378" i="32"/>
  <c r="AB377" i="32"/>
  <c r="AA377" i="32"/>
  <c r="Y377" i="32"/>
  <c r="X377" i="32"/>
  <c r="AB376" i="32"/>
  <c r="AA376" i="32"/>
  <c r="Y376" i="32"/>
  <c r="X376" i="32"/>
  <c r="AB375" i="32"/>
  <c r="AA375" i="32"/>
  <c r="Y375" i="32"/>
  <c r="X375" i="32"/>
  <c r="AB374" i="32"/>
  <c r="AA374" i="32"/>
  <c r="Y374" i="32"/>
  <c r="X374" i="32"/>
  <c r="AB373" i="32"/>
  <c r="AA373" i="32"/>
  <c r="Y373" i="32"/>
  <c r="X373" i="32"/>
  <c r="AB372" i="32"/>
  <c r="AA372" i="32"/>
  <c r="Y372" i="32"/>
  <c r="X372" i="32"/>
  <c r="AB371" i="32"/>
  <c r="AA371" i="32"/>
  <c r="Y371" i="32"/>
  <c r="X371" i="32"/>
  <c r="AB370" i="32"/>
  <c r="AA370" i="32"/>
  <c r="Y370" i="32"/>
  <c r="X370" i="32"/>
  <c r="AB369" i="32"/>
  <c r="AA369" i="32"/>
  <c r="Y369" i="32"/>
  <c r="X369" i="32"/>
  <c r="AB368" i="32"/>
  <c r="AA368" i="32"/>
  <c r="Y368" i="32"/>
  <c r="X368" i="32"/>
  <c r="AB367" i="32"/>
  <c r="AA367" i="32"/>
  <c r="Y367" i="32"/>
  <c r="X367" i="32"/>
  <c r="AB366" i="32"/>
  <c r="AA366" i="32"/>
  <c r="Y366" i="32"/>
  <c r="X366" i="32"/>
  <c r="AB365" i="32"/>
  <c r="AA365" i="32"/>
  <c r="Y365" i="32"/>
  <c r="X365" i="32"/>
  <c r="AB364" i="32"/>
  <c r="AA364" i="32"/>
  <c r="Y364" i="32"/>
  <c r="X364" i="32"/>
  <c r="AB363" i="32"/>
  <c r="AA363" i="32"/>
  <c r="Y363" i="32"/>
  <c r="X363" i="32"/>
  <c r="AB362" i="32"/>
  <c r="AA362" i="32"/>
  <c r="Y362" i="32"/>
  <c r="X362" i="32"/>
  <c r="AB361" i="32"/>
  <c r="AA361" i="32"/>
  <c r="Y361" i="32"/>
  <c r="X361" i="32"/>
  <c r="AB360" i="32"/>
  <c r="AA360" i="32"/>
  <c r="Y360" i="32"/>
  <c r="X360" i="32"/>
  <c r="AB359" i="32"/>
  <c r="AA359" i="32"/>
  <c r="Y359" i="32"/>
  <c r="X359" i="32"/>
  <c r="AB358" i="32"/>
  <c r="AA358" i="32"/>
  <c r="Y358" i="32"/>
  <c r="X358" i="32"/>
  <c r="AB357" i="32"/>
  <c r="AA357" i="32"/>
  <c r="Y357" i="32"/>
  <c r="X357" i="32"/>
  <c r="AB356" i="32"/>
  <c r="AA356" i="32"/>
  <c r="Y356" i="32"/>
  <c r="X356" i="32"/>
  <c r="AB355" i="32"/>
  <c r="AA355" i="32"/>
  <c r="Y355" i="32"/>
  <c r="X355" i="32"/>
  <c r="AB354" i="32"/>
  <c r="AA354" i="32"/>
  <c r="Y354" i="32"/>
  <c r="X354" i="32"/>
  <c r="AB353" i="32"/>
  <c r="AA353" i="32"/>
  <c r="Y353" i="32"/>
  <c r="X353" i="32"/>
  <c r="AB352" i="32"/>
  <c r="AA352" i="32"/>
  <c r="Y352" i="32"/>
  <c r="X352" i="32"/>
  <c r="AB351" i="32"/>
  <c r="AA351" i="32"/>
  <c r="Y351" i="32"/>
  <c r="X351" i="32"/>
  <c r="AB350" i="32"/>
  <c r="AA350" i="32"/>
  <c r="Y350" i="32"/>
  <c r="X350" i="32"/>
  <c r="AB349" i="32"/>
  <c r="AA349" i="32"/>
  <c r="Y349" i="32"/>
  <c r="X349" i="32"/>
  <c r="AB348" i="32"/>
  <c r="AA348" i="32"/>
  <c r="Y348" i="32"/>
  <c r="X348" i="32"/>
  <c r="AB347" i="32"/>
  <c r="AA347" i="32"/>
  <c r="Y347" i="32"/>
  <c r="X347" i="32"/>
  <c r="AB346" i="32"/>
  <c r="AA346" i="32"/>
  <c r="Y346" i="32"/>
  <c r="X346" i="32"/>
  <c r="AB345" i="32"/>
  <c r="AA345" i="32"/>
  <c r="Y345" i="32"/>
  <c r="X345" i="32"/>
  <c r="AB344" i="32"/>
  <c r="AA344" i="32"/>
  <c r="Y344" i="32"/>
  <c r="X344" i="32"/>
  <c r="AB343" i="32"/>
  <c r="AA343" i="32"/>
  <c r="Y343" i="32"/>
  <c r="X343" i="32"/>
  <c r="AB342" i="32"/>
  <c r="AA342" i="32"/>
  <c r="Y342" i="32"/>
  <c r="X342" i="32"/>
  <c r="AB341" i="32"/>
  <c r="AA341" i="32"/>
  <c r="Y341" i="32"/>
  <c r="X341" i="32"/>
  <c r="AB340" i="32"/>
  <c r="AA340" i="32"/>
  <c r="Y340" i="32"/>
  <c r="X340" i="32"/>
  <c r="AB339" i="32"/>
  <c r="AA339" i="32"/>
  <c r="Y339" i="32"/>
  <c r="X339" i="32"/>
  <c r="AB338" i="32"/>
  <c r="AA338" i="32"/>
  <c r="Y338" i="32"/>
  <c r="X338" i="32"/>
  <c r="AB337" i="32"/>
  <c r="AA337" i="32"/>
  <c r="Y337" i="32"/>
  <c r="X337" i="32"/>
  <c r="AB336" i="32"/>
  <c r="AA336" i="32"/>
  <c r="Y336" i="32"/>
  <c r="X336" i="32"/>
  <c r="AB335" i="32"/>
  <c r="AA335" i="32"/>
  <c r="Y335" i="32"/>
  <c r="X335" i="32"/>
  <c r="AB334" i="32"/>
  <c r="AA334" i="32"/>
  <c r="Y334" i="32"/>
  <c r="X334" i="32"/>
  <c r="AB333" i="32"/>
  <c r="AA333" i="32"/>
  <c r="Y333" i="32"/>
  <c r="X333" i="32"/>
  <c r="AB332" i="32"/>
  <c r="AA332" i="32"/>
  <c r="Y332" i="32"/>
  <c r="X332" i="32"/>
  <c r="AB331" i="32"/>
  <c r="AA331" i="32"/>
  <c r="Y331" i="32"/>
  <c r="X331" i="32"/>
  <c r="AB330" i="32"/>
  <c r="AA330" i="32"/>
  <c r="Y330" i="32"/>
  <c r="X330" i="32"/>
  <c r="AB329" i="32"/>
  <c r="AA329" i="32"/>
  <c r="Y329" i="32"/>
  <c r="X329" i="32"/>
  <c r="AB328" i="32"/>
  <c r="AA328" i="32"/>
  <c r="Y328" i="32"/>
  <c r="X328" i="32"/>
  <c r="AB327" i="32"/>
  <c r="AA327" i="32"/>
  <c r="Y327" i="32"/>
  <c r="X327" i="32"/>
  <c r="AB326" i="32"/>
  <c r="AA326" i="32"/>
  <c r="Y326" i="32"/>
  <c r="X326" i="32"/>
  <c r="AB325" i="32"/>
  <c r="AA325" i="32"/>
  <c r="Y325" i="32"/>
  <c r="X325" i="32"/>
  <c r="AB324" i="32"/>
  <c r="AA324" i="32"/>
  <c r="Y324" i="32"/>
  <c r="X324" i="32"/>
  <c r="AB323" i="32"/>
  <c r="AA323" i="32"/>
  <c r="Y323" i="32"/>
  <c r="X323" i="32"/>
  <c r="AB322" i="32"/>
  <c r="AA322" i="32"/>
  <c r="Y322" i="32"/>
  <c r="X322" i="32"/>
  <c r="AB321" i="32"/>
  <c r="AA321" i="32"/>
  <c r="Y321" i="32"/>
  <c r="X321" i="32"/>
  <c r="AB320" i="32"/>
  <c r="AA320" i="32"/>
  <c r="Y320" i="32"/>
  <c r="X320" i="32"/>
  <c r="AB319" i="32"/>
  <c r="AA319" i="32"/>
  <c r="Y319" i="32"/>
  <c r="X319" i="32"/>
  <c r="AB318" i="32"/>
  <c r="AA318" i="32"/>
  <c r="Y318" i="32"/>
  <c r="X318" i="32"/>
  <c r="AB317" i="32"/>
  <c r="AA317" i="32"/>
  <c r="Y317" i="32"/>
  <c r="X317" i="32"/>
  <c r="AB316" i="32"/>
  <c r="AA316" i="32"/>
  <c r="Y316" i="32"/>
  <c r="X316" i="32"/>
  <c r="AB315" i="32"/>
  <c r="AA315" i="32"/>
  <c r="Y315" i="32"/>
  <c r="X315" i="32"/>
  <c r="AB314" i="32"/>
  <c r="AA314" i="32"/>
  <c r="Y314" i="32"/>
  <c r="X314" i="32"/>
  <c r="AB313" i="32"/>
  <c r="AA313" i="32"/>
  <c r="Y313" i="32"/>
  <c r="X313" i="32"/>
  <c r="AB312" i="32"/>
  <c r="AA312" i="32"/>
  <c r="Y312" i="32"/>
  <c r="X312" i="32"/>
  <c r="AB311" i="32"/>
  <c r="AA311" i="32"/>
  <c r="Y311" i="32"/>
  <c r="X311" i="32"/>
  <c r="AB310" i="32"/>
  <c r="AA310" i="32"/>
  <c r="Y310" i="32"/>
  <c r="X310" i="32"/>
  <c r="AB309" i="32"/>
  <c r="AA309" i="32"/>
  <c r="Y309" i="32"/>
  <c r="X309" i="32"/>
  <c r="AB308" i="32"/>
  <c r="AA308" i="32"/>
  <c r="Y308" i="32"/>
  <c r="X308" i="32"/>
  <c r="AB307" i="32"/>
  <c r="AA307" i="32"/>
  <c r="Y307" i="32"/>
  <c r="X307" i="32"/>
  <c r="AB306" i="32"/>
  <c r="AA306" i="32"/>
  <c r="Y306" i="32"/>
  <c r="X306" i="32"/>
  <c r="AB305" i="32"/>
  <c r="AA305" i="32"/>
  <c r="Y305" i="32"/>
  <c r="X305" i="32"/>
  <c r="AB304" i="32"/>
  <c r="AA304" i="32"/>
  <c r="Y304" i="32"/>
  <c r="X304" i="32"/>
  <c r="AB303" i="32"/>
  <c r="AA303" i="32"/>
  <c r="Y303" i="32"/>
  <c r="X303" i="32"/>
  <c r="AB302" i="32"/>
  <c r="AA302" i="32"/>
  <c r="Y302" i="32"/>
  <c r="X302" i="32"/>
  <c r="AB301" i="32"/>
  <c r="AA301" i="32"/>
  <c r="Y301" i="32"/>
  <c r="X301" i="32"/>
  <c r="AB300" i="32"/>
  <c r="AA300" i="32"/>
  <c r="Y300" i="32"/>
  <c r="X300" i="32"/>
  <c r="AB299" i="32"/>
  <c r="AA299" i="32"/>
  <c r="Y299" i="32"/>
  <c r="X299" i="32"/>
  <c r="AB298" i="32"/>
  <c r="AA298" i="32"/>
  <c r="Y298" i="32"/>
  <c r="X298" i="32"/>
  <c r="AB297" i="32"/>
  <c r="AA297" i="32"/>
  <c r="Y297" i="32"/>
  <c r="X297" i="32"/>
  <c r="AB296" i="32"/>
  <c r="AA296" i="32"/>
  <c r="Y296" i="32"/>
  <c r="X296" i="32"/>
  <c r="AB295" i="32"/>
  <c r="AA295" i="32"/>
  <c r="Y295" i="32"/>
  <c r="X295" i="32"/>
  <c r="AB294" i="32"/>
  <c r="AA294" i="32"/>
  <c r="Y294" i="32"/>
  <c r="X294" i="32"/>
  <c r="AB293" i="32"/>
  <c r="AA293" i="32"/>
  <c r="Y293" i="32"/>
  <c r="X293" i="32"/>
  <c r="AB292" i="32"/>
  <c r="AA292" i="32"/>
  <c r="Y292" i="32"/>
  <c r="X292" i="32"/>
  <c r="AB291" i="32"/>
  <c r="AA291" i="32"/>
  <c r="Y291" i="32"/>
  <c r="X291" i="32"/>
  <c r="AB290" i="32"/>
  <c r="AA290" i="32"/>
  <c r="Y290" i="32"/>
  <c r="X290" i="32"/>
  <c r="AB289" i="32"/>
  <c r="AA289" i="32"/>
  <c r="Y289" i="32"/>
  <c r="X289" i="32"/>
  <c r="AB288" i="32"/>
  <c r="AA288" i="32"/>
  <c r="Y288" i="32"/>
  <c r="X288" i="32"/>
  <c r="AB287" i="32"/>
  <c r="AA287" i="32"/>
  <c r="Y287" i="32"/>
  <c r="X287" i="32"/>
  <c r="AB286" i="32"/>
  <c r="AA286" i="32"/>
  <c r="Y286" i="32"/>
  <c r="X286" i="32"/>
  <c r="AB285" i="32"/>
  <c r="AA285" i="32"/>
  <c r="Y285" i="32"/>
  <c r="X285" i="32"/>
  <c r="AB284" i="32"/>
  <c r="AA284" i="32"/>
  <c r="Y284" i="32"/>
  <c r="X284" i="32"/>
  <c r="AB283" i="32"/>
  <c r="AA283" i="32"/>
  <c r="Y283" i="32"/>
  <c r="X283" i="32"/>
  <c r="AB282" i="32"/>
  <c r="AA282" i="32"/>
  <c r="Y282" i="32"/>
  <c r="X282" i="32"/>
  <c r="AB281" i="32"/>
  <c r="AA281" i="32"/>
  <c r="Y281" i="32"/>
  <c r="X281" i="32"/>
  <c r="AB280" i="32"/>
  <c r="AA280" i="32"/>
  <c r="Y280" i="32"/>
  <c r="X280" i="32"/>
  <c r="AB279" i="32"/>
  <c r="AA279" i="32"/>
  <c r="Y279" i="32"/>
  <c r="X279" i="32"/>
  <c r="AB278" i="32"/>
  <c r="AA278" i="32"/>
  <c r="Y278" i="32"/>
  <c r="X278" i="32"/>
  <c r="AB277" i="32"/>
  <c r="AA277" i="32"/>
  <c r="Y277" i="32"/>
  <c r="X277" i="32"/>
  <c r="AB276" i="32"/>
  <c r="AA276" i="32"/>
  <c r="Y276" i="32"/>
  <c r="X276" i="32"/>
  <c r="AB275" i="32"/>
  <c r="AA275" i="32"/>
  <c r="Y275" i="32"/>
  <c r="X275" i="32"/>
  <c r="AB274" i="32"/>
  <c r="AA274" i="32"/>
  <c r="Y274" i="32"/>
  <c r="X274" i="32"/>
  <c r="AB273" i="32"/>
  <c r="AA273" i="32"/>
  <c r="Y273" i="32"/>
  <c r="X273" i="32"/>
  <c r="AB272" i="32"/>
  <c r="AA272" i="32"/>
  <c r="Y272" i="32"/>
  <c r="X272" i="32"/>
  <c r="AB271" i="32"/>
  <c r="AA271" i="32"/>
  <c r="Y271" i="32"/>
  <c r="X271" i="32"/>
  <c r="AB270" i="32"/>
  <c r="AA270" i="32"/>
  <c r="Y270" i="32"/>
  <c r="X270" i="32"/>
  <c r="AB269" i="32"/>
  <c r="AA269" i="32"/>
  <c r="Y269" i="32"/>
  <c r="X269" i="32"/>
  <c r="AB268" i="32"/>
  <c r="AA268" i="32"/>
  <c r="Y268" i="32"/>
  <c r="X268" i="32"/>
  <c r="AB267" i="32"/>
  <c r="AA267" i="32"/>
  <c r="Y267" i="32"/>
  <c r="X267" i="32"/>
  <c r="AB266" i="32"/>
  <c r="AA266" i="32"/>
  <c r="Y266" i="32"/>
  <c r="X266" i="32"/>
  <c r="AB265" i="32"/>
  <c r="AA265" i="32"/>
  <c r="Y265" i="32"/>
  <c r="X265" i="32"/>
  <c r="AB264" i="32"/>
  <c r="AA264" i="32"/>
  <c r="Y264" i="32"/>
  <c r="X264" i="32"/>
  <c r="AB263" i="32"/>
  <c r="AA263" i="32"/>
  <c r="Y263" i="32"/>
  <c r="X263" i="32"/>
  <c r="AB262" i="32"/>
  <c r="AA262" i="32"/>
  <c r="Y262" i="32"/>
  <c r="X262" i="32"/>
  <c r="AB261" i="32"/>
  <c r="AA261" i="32"/>
  <c r="Y261" i="32"/>
  <c r="X261" i="32"/>
  <c r="AB260" i="32"/>
  <c r="AA260" i="32"/>
  <c r="Y260" i="32"/>
  <c r="X260" i="32"/>
  <c r="AB259" i="32"/>
  <c r="AA259" i="32"/>
  <c r="Y259" i="32"/>
  <c r="X259" i="32"/>
  <c r="AB258" i="32"/>
  <c r="AA258" i="32"/>
  <c r="Y258" i="32"/>
  <c r="X258" i="32"/>
  <c r="AB257" i="32"/>
  <c r="AA257" i="32"/>
  <c r="Y257" i="32"/>
  <c r="X257" i="32"/>
  <c r="AB256" i="32"/>
  <c r="AA256" i="32"/>
  <c r="Y256" i="32"/>
  <c r="X256" i="32"/>
  <c r="AB255" i="32"/>
  <c r="AA255" i="32"/>
  <c r="Y255" i="32"/>
  <c r="X255" i="32"/>
  <c r="AB254" i="32"/>
  <c r="AA254" i="32"/>
  <c r="Y254" i="32"/>
  <c r="X254" i="32"/>
  <c r="AB253" i="32"/>
  <c r="AA253" i="32"/>
  <c r="Y253" i="32"/>
  <c r="X253" i="32"/>
  <c r="AB252" i="32"/>
  <c r="AA252" i="32"/>
  <c r="Y252" i="32"/>
  <c r="X252" i="32"/>
  <c r="AB251" i="32"/>
  <c r="AA251" i="32"/>
  <c r="Y251" i="32"/>
  <c r="X251" i="32"/>
  <c r="AB250" i="32"/>
  <c r="AA250" i="32"/>
  <c r="Y250" i="32"/>
  <c r="X250" i="32"/>
  <c r="AB249" i="32"/>
  <c r="AA249" i="32"/>
  <c r="Y249" i="32"/>
  <c r="X249" i="32"/>
  <c r="AB248" i="32"/>
  <c r="AA248" i="32"/>
  <c r="Y248" i="32"/>
  <c r="X248" i="32"/>
  <c r="AB247" i="32"/>
  <c r="AA247" i="32"/>
  <c r="Y247" i="32"/>
  <c r="X247" i="32"/>
  <c r="AB246" i="32"/>
  <c r="AA246" i="32"/>
  <c r="Y246" i="32"/>
  <c r="X246" i="32"/>
  <c r="AB245" i="32"/>
  <c r="AA245" i="32"/>
  <c r="Y245" i="32"/>
  <c r="X245" i="32"/>
  <c r="AB244" i="32"/>
  <c r="AA244" i="32"/>
  <c r="Y244" i="32"/>
  <c r="X244" i="32"/>
  <c r="AB243" i="32"/>
  <c r="AA243" i="32"/>
  <c r="Y243" i="32"/>
  <c r="X243" i="32"/>
  <c r="AB242" i="32"/>
  <c r="AA242" i="32"/>
  <c r="Y242" i="32"/>
  <c r="X242" i="32"/>
  <c r="AB241" i="32"/>
  <c r="AA241" i="32"/>
  <c r="Y241" i="32"/>
  <c r="X241" i="32"/>
  <c r="AB240" i="32"/>
  <c r="AA240" i="32"/>
  <c r="Y240" i="32"/>
  <c r="X240" i="32"/>
  <c r="AB239" i="32"/>
  <c r="AA239" i="32"/>
  <c r="Y239" i="32"/>
  <c r="X239" i="32"/>
  <c r="AB238" i="32"/>
  <c r="AA238" i="32"/>
  <c r="Y238" i="32"/>
  <c r="X238" i="32"/>
  <c r="AB237" i="32"/>
  <c r="AA237" i="32"/>
  <c r="Y237" i="32"/>
  <c r="X237" i="32"/>
  <c r="AB236" i="32"/>
  <c r="AA236" i="32"/>
  <c r="Y236" i="32"/>
  <c r="X236" i="32"/>
  <c r="AB235" i="32"/>
  <c r="AA235" i="32"/>
  <c r="Y235" i="32"/>
  <c r="X235" i="32"/>
  <c r="AB234" i="32"/>
  <c r="AA234" i="32"/>
  <c r="Y234" i="32"/>
  <c r="X234" i="32"/>
  <c r="AB233" i="32"/>
  <c r="AA233" i="32"/>
  <c r="Y233" i="32"/>
  <c r="X233" i="32"/>
  <c r="AB232" i="32"/>
  <c r="AA232" i="32"/>
  <c r="Y232" i="32"/>
  <c r="X232" i="32"/>
  <c r="AB231" i="32"/>
  <c r="AA231" i="32"/>
  <c r="Y231" i="32"/>
  <c r="X231" i="32"/>
  <c r="AB230" i="32"/>
  <c r="AA230" i="32"/>
  <c r="Y230" i="32"/>
  <c r="X230" i="32"/>
  <c r="AB229" i="32"/>
  <c r="AA229" i="32"/>
  <c r="Y229" i="32"/>
  <c r="X229" i="32"/>
  <c r="AB228" i="32"/>
  <c r="AA228" i="32"/>
  <c r="Y228" i="32"/>
  <c r="X228" i="32"/>
  <c r="AB227" i="32"/>
  <c r="AA227" i="32"/>
  <c r="Y227" i="32"/>
  <c r="X227" i="32"/>
  <c r="AB226" i="32"/>
  <c r="AA226" i="32"/>
  <c r="Y226" i="32"/>
  <c r="X226" i="32"/>
  <c r="AB225" i="32"/>
  <c r="AA225" i="32"/>
  <c r="Y225" i="32"/>
  <c r="X225" i="32"/>
  <c r="AB224" i="32"/>
  <c r="AA224" i="32"/>
  <c r="Y224" i="32"/>
  <c r="X224" i="32"/>
  <c r="AB223" i="32"/>
  <c r="AA223" i="32"/>
  <c r="Y223" i="32"/>
  <c r="X223" i="32"/>
  <c r="AB222" i="32"/>
  <c r="AA222" i="32"/>
  <c r="Y222" i="32"/>
  <c r="X222" i="32"/>
  <c r="AB221" i="32"/>
  <c r="AA221" i="32"/>
  <c r="Y221" i="32"/>
  <c r="X221" i="32"/>
  <c r="AB220" i="32"/>
  <c r="AA220" i="32"/>
  <c r="Y220" i="32"/>
  <c r="X220" i="32"/>
  <c r="AB219" i="32"/>
  <c r="AA219" i="32"/>
  <c r="Y219" i="32"/>
  <c r="X219" i="32"/>
  <c r="AB218" i="32"/>
  <c r="AA218" i="32"/>
  <c r="Y218" i="32"/>
  <c r="X218" i="32"/>
  <c r="AB217" i="32"/>
  <c r="AA217" i="32"/>
  <c r="Y217" i="32"/>
  <c r="X217" i="32"/>
  <c r="AB216" i="32"/>
  <c r="AA216" i="32"/>
  <c r="Y216" i="32"/>
  <c r="X216" i="32"/>
  <c r="AB215" i="32"/>
  <c r="AA215" i="32"/>
  <c r="Y215" i="32"/>
  <c r="X215" i="32"/>
  <c r="AB214" i="32"/>
  <c r="AA214" i="32"/>
  <c r="Y214" i="32"/>
  <c r="X214" i="32"/>
  <c r="AB213" i="32"/>
  <c r="AA213" i="32"/>
  <c r="Y213" i="32"/>
  <c r="X213" i="32"/>
  <c r="AB212" i="32"/>
  <c r="AA212" i="32"/>
  <c r="Y212" i="32"/>
  <c r="X212" i="32"/>
  <c r="AB211" i="32"/>
  <c r="AA211" i="32"/>
  <c r="Y211" i="32"/>
  <c r="X211" i="32"/>
  <c r="AB210" i="32"/>
  <c r="AA210" i="32"/>
  <c r="Y210" i="32"/>
  <c r="X210" i="32"/>
  <c r="AB209" i="32"/>
  <c r="AA209" i="32"/>
  <c r="Y209" i="32"/>
  <c r="X209" i="32"/>
  <c r="AB208" i="32"/>
  <c r="AA208" i="32"/>
  <c r="Y208" i="32"/>
  <c r="X208" i="32"/>
  <c r="AB207" i="32"/>
  <c r="AA207" i="32"/>
  <c r="Y207" i="32"/>
  <c r="X207" i="32"/>
  <c r="AB206" i="32"/>
  <c r="AA206" i="32"/>
  <c r="Y206" i="32"/>
  <c r="X206" i="32"/>
  <c r="AB205" i="32"/>
  <c r="AA205" i="32"/>
  <c r="Y205" i="32"/>
  <c r="X205" i="32"/>
  <c r="AB204" i="32"/>
  <c r="AA204" i="32"/>
  <c r="Y204" i="32"/>
  <c r="X204" i="32"/>
  <c r="AB203" i="32"/>
  <c r="AA203" i="32"/>
  <c r="Y203" i="32"/>
  <c r="X203" i="32"/>
  <c r="AB202" i="32"/>
  <c r="AA202" i="32"/>
  <c r="Y202" i="32"/>
  <c r="X202" i="32"/>
  <c r="AB201" i="32"/>
  <c r="AA201" i="32"/>
  <c r="Y201" i="32"/>
  <c r="X201" i="32"/>
  <c r="AB200" i="32"/>
  <c r="AA200" i="32"/>
  <c r="Y200" i="32"/>
  <c r="X200" i="32"/>
  <c r="AB199" i="32"/>
  <c r="AA199" i="32"/>
  <c r="Y199" i="32"/>
  <c r="X199" i="32"/>
  <c r="AB198" i="32"/>
  <c r="AA198" i="32"/>
  <c r="Y198" i="32"/>
  <c r="X198" i="32"/>
  <c r="AB197" i="32"/>
  <c r="AA197" i="32"/>
  <c r="Y197" i="32"/>
  <c r="X197" i="32"/>
  <c r="AB196" i="32"/>
  <c r="AA196" i="32"/>
  <c r="Y196" i="32"/>
  <c r="X196" i="32"/>
  <c r="AB195" i="32"/>
  <c r="AA195" i="32"/>
  <c r="Y195" i="32"/>
  <c r="X195" i="32"/>
  <c r="AB194" i="32"/>
  <c r="AA194" i="32"/>
  <c r="Y194" i="32"/>
  <c r="X194" i="32"/>
  <c r="AB193" i="32"/>
  <c r="AA193" i="32"/>
  <c r="Y193" i="32"/>
  <c r="X193" i="32"/>
  <c r="AB192" i="32"/>
  <c r="AA192" i="32"/>
  <c r="Y192" i="32"/>
  <c r="X192" i="32"/>
  <c r="AB191" i="32"/>
  <c r="AA191" i="32"/>
  <c r="Y191" i="32"/>
  <c r="X191" i="32"/>
  <c r="AB190" i="32"/>
  <c r="AA190" i="32"/>
  <c r="Y190" i="32"/>
  <c r="X190" i="32"/>
  <c r="AB189" i="32"/>
  <c r="AA189" i="32"/>
  <c r="Y189" i="32"/>
  <c r="X189" i="32"/>
  <c r="AB188" i="32"/>
  <c r="AA188" i="32"/>
  <c r="Y188" i="32"/>
  <c r="X188" i="32"/>
  <c r="AB187" i="32"/>
  <c r="AA187" i="32"/>
  <c r="Y187" i="32"/>
  <c r="X187" i="32"/>
  <c r="AB186" i="32"/>
  <c r="AA186" i="32"/>
  <c r="Y186" i="32"/>
  <c r="X186" i="32"/>
  <c r="AB185" i="32"/>
  <c r="AA185" i="32"/>
  <c r="Y185" i="32"/>
  <c r="X185" i="32"/>
  <c r="AB184" i="32"/>
  <c r="AA184" i="32"/>
  <c r="Y184" i="32"/>
  <c r="X184" i="32"/>
  <c r="AB183" i="32"/>
  <c r="AA183" i="32"/>
  <c r="Y183" i="32"/>
  <c r="X183" i="32"/>
  <c r="AB182" i="32"/>
  <c r="AA182" i="32"/>
  <c r="Y182" i="32"/>
  <c r="X182" i="32"/>
  <c r="AB181" i="32"/>
  <c r="AA181" i="32"/>
  <c r="Y181" i="32"/>
  <c r="X181" i="32"/>
  <c r="AB180" i="32"/>
  <c r="AA180" i="32"/>
  <c r="Y180" i="32"/>
  <c r="X180" i="32"/>
  <c r="AB179" i="32"/>
  <c r="AA179" i="32"/>
  <c r="Y179" i="32"/>
  <c r="X179" i="32"/>
  <c r="AB178" i="32"/>
  <c r="AA178" i="32"/>
  <c r="Y178" i="32"/>
  <c r="X178" i="32"/>
  <c r="AB177" i="32"/>
  <c r="AA177" i="32"/>
  <c r="Y177" i="32"/>
  <c r="X177" i="32"/>
  <c r="AB176" i="32"/>
  <c r="AA176" i="32"/>
  <c r="Y176" i="32"/>
  <c r="X176" i="32"/>
  <c r="AB175" i="32"/>
  <c r="AA175" i="32"/>
  <c r="Y175" i="32"/>
  <c r="X175" i="32"/>
  <c r="AB174" i="32"/>
  <c r="AA174" i="32"/>
  <c r="Y174" i="32"/>
  <c r="X174" i="32"/>
  <c r="AB173" i="32"/>
  <c r="AA173" i="32"/>
  <c r="Y173" i="32"/>
  <c r="X173" i="32"/>
  <c r="AB172" i="32"/>
  <c r="AA172" i="32"/>
  <c r="Y172" i="32"/>
  <c r="X172" i="32"/>
  <c r="AB171" i="32"/>
  <c r="AA171" i="32"/>
  <c r="Y171" i="32"/>
  <c r="X171" i="32"/>
  <c r="AB170" i="32"/>
  <c r="AA170" i="32"/>
  <c r="Y170" i="32"/>
  <c r="X170" i="32"/>
  <c r="AB169" i="32"/>
  <c r="AA169" i="32"/>
  <c r="Y169" i="32"/>
  <c r="X169" i="32"/>
  <c r="AB168" i="32"/>
  <c r="AA168" i="32"/>
  <c r="Y168" i="32"/>
  <c r="X168" i="32"/>
  <c r="AB167" i="32"/>
  <c r="AA167" i="32"/>
  <c r="Y167" i="32"/>
  <c r="X167" i="32"/>
  <c r="AB166" i="32"/>
  <c r="AA166" i="32"/>
  <c r="Y166" i="32"/>
  <c r="X166" i="32"/>
  <c r="AB165" i="32"/>
  <c r="AA165" i="32"/>
  <c r="Y165" i="32"/>
  <c r="X165" i="32"/>
  <c r="AB164" i="32"/>
  <c r="AA164" i="32"/>
  <c r="Y164" i="32"/>
  <c r="X164" i="32"/>
  <c r="AB163" i="32"/>
  <c r="AA163" i="32"/>
  <c r="Y163" i="32"/>
  <c r="X163" i="32"/>
  <c r="AB162" i="32"/>
  <c r="AA162" i="32"/>
  <c r="Y162" i="32"/>
  <c r="X162" i="32"/>
  <c r="AB161" i="32"/>
  <c r="AA161" i="32"/>
  <c r="Y161" i="32"/>
  <c r="X161" i="32"/>
  <c r="AB160" i="32"/>
  <c r="AA160" i="32"/>
  <c r="Y160" i="32"/>
  <c r="X160" i="32"/>
  <c r="AB159" i="32"/>
  <c r="AA159" i="32"/>
  <c r="Y159" i="32"/>
  <c r="X159" i="32"/>
  <c r="AB158" i="32"/>
  <c r="AA158" i="32"/>
  <c r="Y158" i="32"/>
  <c r="X158" i="32"/>
  <c r="AB157" i="32"/>
  <c r="AA157" i="32"/>
  <c r="Y157" i="32"/>
  <c r="X157" i="32"/>
  <c r="AB156" i="32"/>
  <c r="AA156" i="32"/>
  <c r="Y156" i="32"/>
  <c r="X156" i="32"/>
  <c r="AB155" i="32"/>
  <c r="AA155" i="32"/>
  <c r="Y155" i="32"/>
  <c r="X155" i="32"/>
  <c r="AB154" i="32"/>
  <c r="AA154" i="32"/>
  <c r="Y154" i="32"/>
  <c r="X154" i="32"/>
  <c r="AB153" i="32"/>
  <c r="AA153" i="32"/>
  <c r="Y153" i="32"/>
  <c r="X153" i="32"/>
  <c r="AB152" i="32"/>
  <c r="AA152" i="32"/>
  <c r="Y152" i="32"/>
  <c r="X152" i="32"/>
  <c r="AB151" i="32"/>
  <c r="AA151" i="32"/>
  <c r="Y151" i="32"/>
  <c r="X151" i="32"/>
  <c r="AB150" i="32"/>
  <c r="AA150" i="32"/>
  <c r="Y150" i="32"/>
  <c r="X150" i="32"/>
  <c r="AB149" i="32"/>
  <c r="AA149" i="32"/>
  <c r="Y149" i="32"/>
  <c r="X149" i="32"/>
  <c r="AB148" i="32"/>
  <c r="AA148" i="32"/>
  <c r="Y148" i="32"/>
  <c r="X148" i="32"/>
  <c r="AB147" i="32"/>
  <c r="AA147" i="32"/>
  <c r="Y147" i="32"/>
  <c r="X147" i="32"/>
  <c r="AB146" i="32"/>
  <c r="AA146" i="32"/>
  <c r="Y146" i="32"/>
  <c r="X146" i="32"/>
  <c r="AB145" i="32"/>
  <c r="AA145" i="32"/>
  <c r="Y145" i="32"/>
  <c r="X145" i="32"/>
  <c r="AB144" i="32"/>
  <c r="AA144" i="32"/>
  <c r="Y144" i="32"/>
  <c r="X144" i="32"/>
  <c r="AB143" i="32"/>
  <c r="AA143" i="32"/>
  <c r="Y143" i="32"/>
  <c r="X143" i="32"/>
  <c r="AB142" i="32"/>
  <c r="AA142" i="32"/>
  <c r="Y142" i="32"/>
  <c r="X142" i="32"/>
  <c r="AB141" i="32"/>
  <c r="AA141" i="32"/>
  <c r="Y141" i="32"/>
  <c r="X141" i="32"/>
  <c r="AB140" i="32"/>
  <c r="AA140" i="32"/>
  <c r="Y140" i="32"/>
  <c r="X140" i="32"/>
  <c r="AB139" i="32"/>
  <c r="AA139" i="32"/>
  <c r="Y139" i="32"/>
  <c r="X139" i="32"/>
  <c r="AB138" i="32"/>
  <c r="AA138" i="32"/>
  <c r="Y138" i="32"/>
  <c r="X138" i="32"/>
  <c r="AB137" i="32"/>
  <c r="AA137" i="32"/>
  <c r="Y137" i="32"/>
  <c r="X137" i="32"/>
  <c r="AB136" i="32"/>
  <c r="AA136" i="32"/>
  <c r="Y136" i="32"/>
  <c r="X136" i="32"/>
  <c r="AB135" i="32"/>
  <c r="AA135" i="32"/>
  <c r="Y135" i="32"/>
  <c r="X135" i="32"/>
  <c r="AB134" i="32"/>
  <c r="AA134" i="32"/>
  <c r="Y134" i="32"/>
  <c r="X134" i="32"/>
  <c r="AB133" i="32"/>
  <c r="AA133" i="32"/>
  <c r="Y133" i="32"/>
  <c r="X133" i="32"/>
  <c r="AB132" i="32"/>
  <c r="AA132" i="32"/>
  <c r="Y132" i="32"/>
  <c r="X132" i="32"/>
  <c r="AB131" i="32"/>
  <c r="AA131" i="32"/>
  <c r="Y131" i="32"/>
  <c r="X131" i="32"/>
  <c r="AB130" i="32"/>
  <c r="AA130" i="32"/>
  <c r="Y130" i="32"/>
  <c r="X130" i="32"/>
  <c r="AB129" i="32"/>
  <c r="AA129" i="32"/>
  <c r="Y129" i="32"/>
  <c r="X129" i="32"/>
  <c r="AB128" i="32"/>
  <c r="AA128" i="32"/>
  <c r="Y128" i="32"/>
  <c r="X128" i="32"/>
  <c r="AB127" i="32"/>
  <c r="AA127" i="32"/>
  <c r="Y127" i="32"/>
  <c r="X127" i="32"/>
  <c r="AB126" i="32"/>
  <c r="AA126" i="32"/>
  <c r="Y126" i="32"/>
  <c r="X126" i="32"/>
  <c r="AB125" i="32"/>
  <c r="AA125" i="32"/>
  <c r="Y125" i="32"/>
  <c r="X125" i="32"/>
  <c r="AB124" i="32"/>
  <c r="AA124" i="32"/>
  <c r="Y124" i="32"/>
  <c r="X124" i="32"/>
  <c r="AB123" i="32"/>
  <c r="AA123" i="32"/>
  <c r="Y123" i="32"/>
  <c r="X123" i="32"/>
  <c r="AB122" i="32"/>
  <c r="AA122" i="32"/>
  <c r="Y122" i="32"/>
  <c r="X122" i="32"/>
  <c r="AB121" i="32"/>
  <c r="AA121" i="32"/>
  <c r="Y121" i="32"/>
  <c r="X121" i="32"/>
  <c r="AB120" i="32"/>
  <c r="AA120" i="32"/>
  <c r="Y120" i="32"/>
  <c r="X120" i="32"/>
  <c r="AB119" i="32"/>
  <c r="AA119" i="32"/>
  <c r="Y119" i="32"/>
  <c r="X119" i="32"/>
  <c r="AB118" i="32"/>
  <c r="AA118" i="32"/>
  <c r="Y118" i="32"/>
  <c r="X118" i="32"/>
  <c r="AB117" i="32"/>
  <c r="AA117" i="32"/>
  <c r="Y117" i="32"/>
  <c r="X117" i="32"/>
  <c r="AB116" i="32"/>
  <c r="AA116" i="32"/>
  <c r="Y116" i="32"/>
  <c r="X116" i="32"/>
  <c r="AB115" i="32"/>
  <c r="AA115" i="32"/>
  <c r="Y115" i="32"/>
  <c r="X115" i="32"/>
  <c r="AB114" i="32"/>
  <c r="AA114" i="32"/>
  <c r="Y114" i="32"/>
  <c r="X114" i="32"/>
  <c r="AB113" i="32"/>
  <c r="AA113" i="32"/>
  <c r="Y113" i="32"/>
  <c r="X113" i="32"/>
  <c r="AB112" i="32"/>
  <c r="AA112" i="32"/>
  <c r="Y112" i="32"/>
  <c r="X112" i="32"/>
  <c r="AB111" i="32"/>
  <c r="AA111" i="32"/>
  <c r="Y111" i="32"/>
  <c r="X111" i="32"/>
  <c r="AB110" i="32"/>
  <c r="AA110" i="32"/>
  <c r="Y110" i="32"/>
  <c r="X110" i="32"/>
  <c r="AB109" i="32"/>
  <c r="AA109" i="32"/>
  <c r="Y109" i="32"/>
  <c r="X109" i="32"/>
  <c r="AB108" i="32"/>
  <c r="AA108" i="32"/>
  <c r="Y108" i="32"/>
  <c r="X108" i="32"/>
  <c r="AB107" i="32"/>
  <c r="AA107" i="32"/>
  <c r="Y107" i="32"/>
  <c r="X107" i="32"/>
  <c r="AB106" i="32"/>
  <c r="AA106" i="32"/>
  <c r="Y106" i="32"/>
  <c r="X106" i="32"/>
  <c r="AB105" i="32"/>
  <c r="AA105" i="32"/>
  <c r="Y105" i="32"/>
  <c r="X105" i="32"/>
  <c r="AB104" i="32"/>
  <c r="AA104" i="32"/>
  <c r="Y104" i="32"/>
  <c r="X104" i="32"/>
  <c r="AB103" i="32"/>
  <c r="AA103" i="32"/>
  <c r="Y103" i="32"/>
  <c r="X103" i="32"/>
  <c r="AB102" i="32"/>
  <c r="AA102" i="32"/>
  <c r="Y102" i="32"/>
  <c r="X102" i="32"/>
  <c r="AB101" i="32"/>
  <c r="AA101" i="32"/>
  <c r="Y101" i="32"/>
  <c r="X101" i="32"/>
  <c r="AB100" i="32"/>
  <c r="AA100" i="32"/>
  <c r="Y100" i="32"/>
  <c r="X100" i="32"/>
  <c r="AB99" i="32"/>
  <c r="AA99" i="32"/>
  <c r="Y99" i="32"/>
  <c r="X99" i="32"/>
  <c r="AB98" i="32"/>
  <c r="AA98" i="32"/>
  <c r="Y98" i="32"/>
  <c r="X98" i="32"/>
  <c r="AB97" i="32"/>
  <c r="AA97" i="32"/>
  <c r="Y97" i="32"/>
  <c r="X97" i="32"/>
  <c r="AB96" i="32"/>
  <c r="AA96" i="32"/>
  <c r="Y96" i="32"/>
  <c r="X96" i="32"/>
  <c r="AB95" i="32"/>
  <c r="AA95" i="32"/>
  <c r="Y95" i="32"/>
  <c r="X95" i="32"/>
  <c r="AB94" i="32"/>
  <c r="AA94" i="32"/>
  <c r="Y94" i="32"/>
  <c r="X94" i="32"/>
  <c r="AB93" i="32"/>
  <c r="AA93" i="32"/>
  <c r="Y93" i="32"/>
  <c r="X93" i="32"/>
  <c r="AB92" i="32"/>
  <c r="AA92" i="32"/>
  <c r="Y92" i="32"/>
  <c r="X92" i="32"/>
  <c r="AB91" i="32"/>
  <c r="AA91" i="32"/>
  <c r="Y91" i="32"/>
  <c r="X91" i="32"/>
  <c r="AB90" i="32"/>
  <c r="AA90" i="32"/>
  <c r="Y90" i="32"/>
  <c r="X90" i="32"/>
  <c r="AB89" i="32"/>
  <c r="AA89" i="32"/>
  <c r="Y89" i="32"/>
  <c r="X89" i="32"/>
  <c r="AB88" i="32"/>
  <c r="AA88" i="32"/>
  <c r="Y88" i="32"/>
  <c r="X88" i="32"/>
  <c r="AB87" i="32"/>
  <c r="AA87" i="32"/>
  <c r="Y87" i="32"/>
  <c r="X87" i="32"/>
  <c r="AB86" i="32"/>
  <c r="AA86" i="32"/>
  <c r="Y86" i="32"/>
  <c r="X86" i="32"/>
  <c r="AB85" i="32"/>
  <c r="AA85" i="32"/>
  <c r="Y85" i="32"/>
  <c r="X85" i="32"/>
  <c r="AB84" i="32"/>
  <c r="AA84" i="32"/>
  <c r="Y84" i="32"/>
  <c r="X84" i="32"/>
  <c r="AB83" i="32"/>
  <c r="AA83" i="32"/>
  <c r="Y83" i="32"/>
  <c r="X83" i="32"/>
  <c r="AB82" i="32"/>
  <c r="AA82" i="32"/>
  <c r="Y82" i="32"/>
  <c r="X82" i="32"/>
  <c r="AB81" i="32"/>
  <c r="AA81" i="32"/>
  <c r="Y81" i="32"/>
  <c r="X81" i="32"/>
  <c r="AB80" i="32"/>
  <c r="AA80" i="32"/>
  <c r="Y80" i="32"/>
  <c r="X80" i="32"/>
  <c r="AB79" i="32"/>
  <c r="AA79" i="32"/>
  <c r="Y79" i="32"/>
  <c r="X79" i="32"/>
  <c r="AB78" i="32"/>
  <c r="AA78" i="32"/>
  <c r="Y78" i="32"/>
  <c r="X78" i="32"/>
  <c r="AB77" i="32"/>
  <c r="AA77" i="32"/>
  <c r="Y77" i="32"/>
  <c r="X77" i="32"/>
  <c r="AB76" i="32"/>
  <c r="AA76" i="32"/>
  <c r="Y76" i="32"/>
  <c r="X76" i="32"/>
  <c r="AB75" i="32"/>
  <c r="AA75" i="32"/>
  <c r="Y75" i="32"/>
  <c r="X75" i="32"/>
  <c r="AB74" i="32"/>
  <c r="AA74" i="32"/>
  <c r="Y74" i="32"/>
  <c r="X74" i="32"/>
  <c r="AB73" i="32"/>
  <c r="AA73" i="32"/>
  <c r="Y73" i="32"/>
  <c r="X73" i="32"/>
  <c r="AB72" i="32"/>
  <c r="AA72" i="32"/>
  <c r="Y72" i="32"/>
  <c r="X72" i="32"/>
  <c r="AB71" i="32"/>
  <c r="AA71" i="32"/>
  <c r="Y71" i="32"/>
  <c r="X71" i="32"/>
  <c r="AB70" i="32"/>
  <c r="AA70" i="32"/>
  <c r="Y70" i="32"/>
  <c r="X70" i="32"/>
  <c r="AB69" i="32"/>
  <c r="AA69" i="32"/>
  <c r="Y69" i="32"/>
  <c r="X69" i="32"/>
  <c r="AB68" i="32"/>
  <c r="AA68" i="32"/>
  <c r="Y68" i="32"/>
  <c r="X68" i="32"/>
  <c r="AB67" i="32"/>
  <c r="AA67" i="32"/>
  <c r="Y67" i="32"/>
  <c r="X67" i="32"/>
  <c r="AB66" i="32"/>
  <c r="AA66" i="32"/>
  <c r="Y66" i="32"/>
  <c r="X66" i="32"/>
  <c r="AB65" i="32"/>
  <c r="AA65" i="32"/>
  <c r="Y65" i="32"/>
  <c r="X65" i="32"/>
  <c r="AB64" i="32"/>
  <c r="AA64" i="32"/>
  <c r="Y64" i="32"/>
  <c r="X64" i="32"/>
  <c r="AB63" i="32"/>
  <c r="AA63" i="32"/>
  <c r="Y63" i="32"/>
  <c r="X63" i="32"/>
  <c r="AB62" i="32"/>
  <c r="AA62" i="32"/>
  <c r="Y62" i="32"/>
  <c r="X62" i="32"/>
  <c r="AB61" i="32"/>
  <c r="AA61" i="32"/>
  <c r="Y61" i="32"/>
  <c r="X61" i="32"/>
  <c r="AB60" i="32"/>
  <c r="AA60" i="32"/>
  <c r="Y60" i="32"/>
  <c r="X60" i="32"/>
  <c r="AB59" i="32"/>
  <c r="AA59" i="32"/>
  <c r="Y59" i="32"/>
  <c r="X59" i="32"/>
  <c r="AB58" i="32"/>
  <c r="AA58" i="32"/>
  <c r="Y58" i="32"/>
  <c r="X58" i="32"/>
  <c r="AB57" i="32"/>
  <c r="AA57" i="32"/>
  <c r="Y57" i="32"/>
  <c r="X57" i="32"/>
  <c r="AB56" i="32"/>
  <c r="AA56" i="32"/>
  <c r="Y56" i="32"/>
  <c r="X56" i="32"/>
  <c r="AB55" i="32"/>
  <c r="AA55" i="32"/>
  <c r="Y55" i="32"/>
  <c r="X55" i="32"/>
  <c r="AB54" i="32"/>
  <c r="AA54" i="32"/>
  <c r="Y54" i="32"/>
  <c r="X54" i="32"/>
  <c r="AB53" i="32"/>
  <c r="AA53" i="32"/>
  <c r="Y53" i="32"/>
  <c r="X53" i="32"/>
  <c r="AB52" i="32"/>
  <c r="AA52" i="32"/>
  <c r="Y52" i="32"/>
  <c r="X52" i="32"/>
  <c r="AB51" i="32"/>
  <c r="AA51" i="32"/>
  <c r="Y51" i="32"/>
  <c r="X51" i="32"/>
  <c r="AB50" i="32"/>
  <c r="AA50" i="32"/>
  <c r="Y50" i="32"/>
  <c r="X50" i="32"/>
  <c r="AB49" i="32"/>
  <c r="AA49" i="32"/>
  <c r="Y49" i="32"/>
  <c r="X49" i="32"/>
  <c r="AB48" i="32"/>
  <c r="AA48" i="32"/>
  <c r="Y48" i="32"/>
  <c r="X48" i="32"/>
  <c r="AB47" i="32"/>
  <c r="AA47" i="32"/>
  <c r="Y47" i="32"/>
  <c r="X47" i="32"/>
  <c r="AB46" i="32"/>
  <c r="AA46" i="32"/>
  <c r="Y46" i="32"/>
  <c r="X46" i="32"/>
  <c r="AB45" i="32"/>
  <c r="AA45" i="32"/>
  <c r="Y45" i="32"/>
  <c r="X45" i="32"/>
  <c r="AB44" i="32"/>
  <c r="AA44" i="32"/>
  <c r="Y44" i="32"/>
  <c r="X44" i="32"/>
  <c r="AB43" i="32"/>
  <c r="AA43" i="32"/>
  <c r="Y43" i="32"/>
  <c r="X43" i="32"/>
  <c r="AB42" i="32"/>
  <c r="AA42" i="32"/>
  <c r="Y42" i="32"/>
  <c r="X42" i="32"/>
  <c r="AB41" i="32"/>
  <c r="AA41" i="32"/>
  <c r="Y41" i="32"/>
  <c r="X41" i="32"/>
  <c r="AB40" i="32"/>
  <c r="AA40" i="32"/>
  <c r="Y40" i="32"/>
  <c r="X40" i="32"/>
  <c r="AB39" i="32"/>
  <c r="AA39" i="32"/>
  <c r="Y39" i="32"/>
  <c r="X39" i="32"/>
  <c r="AB38" i="32"/>
  <c r="AA38" i="32"/>
  <c r="Y38" i="32"/>
  <c r="X38" i="32"/>
  <c r="AB37" i="32"/>
  <c r="AA37" i="32"/>
  <c r="Y37" i="32"/>
  <c r="X37" i="32"/>
  <c r="AB36" i="32"/>
  <c r="AA36" i="32"/>
  <c r="Y36" i="32"/>
  <c r="X36" i="32"/>
  <c r="AB35" i="32"/>
  <c r="AA35" i="32"/>
  <c r="Y35" i="32"/>
  <c r="X35" i="32"/>
  <c r="AB34" i="32"/>
  <c r="AA34" i="32"/>
  <c r="Y34" i="32"/>
  <c r="X34" i="32"/>
  <c r="AB33" i="32"/>
  <c r="AA33" i="32"/>
  <c r="Y33" i="32"/>
  <c r="X33" i="32"/>
  <c r="AB32" i="32"/>
  <c r="AA32" i="32"/>
  <c r="Y32" i="32"/>
  <c r="X32" i="32"/>
  <c r="AB31" i="32"/>
  <c r="AA31" i="32"/>
  <c r="Y31" i="32"/>
  <c r="X31" i="32"/>
  <c r="AB30" i="32"/>
  <c r="AA30" i="32"/>
  <c r="Y30" i="32"/>
  <c r="X30" i="32"/>
  <c r="AB29" i="32"/>
  <c r="AA29" i="32"/>
  <c r="Y29" i="32"/>
  <c r="X29" i="32"/>
  <c r="AB28" i="32"/>
  <c r="AA28" i="32"/>
  <c r="Y28" i="32"/>
  <c r="X28" i="32"/>
  <c r="AB27" i="32"/>
  <c r="AA27" i="32"/>
  <c r="Y27" i="32"/>
  <c r="X27" i="32"/>
  <c r="AB26" i="32"/>
  <c r="AA26" i="32"/>
  <c r="Y26" i="32"/>
  <c r="X26" i="32"/>
  <c r="AB25" i="32"/>
  <c r="AA25" i="32"/>
  <c r="Y25" i="32"/>
  <c r="X25" i="32"/>
  <c r="X24" i="32"/>
  <c r="AB458" i="31"/>
  <c r="AA458" i="31"/>
  <c r="Y458" i="31"/>
  <c r="X458" i="31"/>
  <c r="AB457" i="31"/>
  <c r="AA457" i="31"/>
  <c r="Y457" i="31"/>
  <c r="X457" i="31"/>
  <c r="AB456" i="31"/>
  <c r="AA456" i="31"/>
  <c r="Y456" i="31"/>
  <c r="X456" i="31"/>
  <c r="AB455" i="31"/>
  <c r="AA455" i="31"/>
  <c r="Y455" i="31"/>
  <c r="X455" i="31"/>
  <c r="AB454" i="31"/>
  <c r="AA454" i="31"/>
  <c r="Y454" i="31"/>
  <c r="X454" i="31"/>
  <c r="AB453" i="31"/>
  <c r="AA453" i="31"/>
  <c r="Y453" i="31"/>
  <c r="X453" i="31"/>
  <c r="AB452" i="31"/>
  <c r="AA452" i="31"/>
  <c r="Y452" i="31"/>
  <c r="X452" i="31"/>
  <c r="AB451" i="31"/>
  <c r="AA451" i="31"/>
  <c r="Y451" i="31"/>
  <c r="X451" i="31"/>
  <c r="AB450" i="31"/>
  <c r="AA450" i="31"/>
  <c r="Y450" i="31"/>
  <c r="X450" i="31"/>
  <c r="AB449" i="31"/>
  <c r="AA449" i="31"/>
  <c r="Y449" i="31"/>
  <c r="X449" i="31"/>
  <c r="AB448" i="31"/>
  <c r="AA448" i="31"/>
  <c r="Y448" i="31"/>
  <c r="X448" i="31"/>
  <c r="AB447" i="31"/>
  <c r="AA447" i="31"/>
  <c r="Y447" i="31"/>
  <c r="X447" i="31"/>
  <c r="AB446" i="31"/>
  <c r="AA446" i="31"/>
  <c r="Y446" i="31"/>
  <c r="X446" i="31"/>
  <c r="AB445" i="31"/>
  <c r="AA445" i="31"/>
  <c r="Y445" i="31"/>
  <c r="X445" i="31"/>
  <c r="AB444" i="31"/>
  <c r="AA444" i="31"/>
  <c r="Y444" i="31"/>
  <c r="X444" i="31"/>
  <c r="AB443" i="31"/>
  <c r="AA443" i="31"/>
  <c r="Y443" i="31"/>
  <c r="X443" i="31"/>
  <c r="AB442" i="31"/>
  <c r="AA442" i="31"/>
  <c r="Y442" i="31"/>
  <c r="X442" i="31"/>
  <c r="AB441" i="31"/>
  <c r="AA441" i="31"/>
  <c r="Y441" i="31"/>
  <c r="X441" i="31"/>
  <c r="AB440" i="31"/>
  <c r="AA440" i="31"/>
  <c r="Y440" i="31"/>
  <c r="X440" i="31"/>
  <c r="AB439" i="31"/>
  <c r="AA439" i="31"/>
  <c r="Y439" i="31"/>
  <c r="X439" i="31"/>
  <c r="AB438" i="31"/>
  <c r="AA438" i="31"/>
  <c r="Y438" i="31"/>
  <c r="X438" i="31"/>
  <c r="AB437" i="31"/>
  <c r="AA437" i="31"/>
  <c r="Y437" i="31"/>
  <c r="X437" i="31"/>
  <c r="AB436" i="31"/>
  <c r="AA436" i="31"/>
  <c r="Y436" i="31"/>
  <c r="X436" i="31"/>
  <c r="AB435" i="31"/>
  <c r="AA435" i="31"/>
  <c r="Y435" i="31"/>
  <c r="X435" i="31"/>
  <c r="AB434" i="31"/>
  <c r="AA434" i="31"/>
  <c r="Y434" i="31"/>
  <c r="X434" i="31"/>
  <c r="AB433" i="31"/>
  <c r="AA433" i="31"/>
  <c r="Y433" i="31"/>
  <c r="X433" i="31"/>
  <c r="AB432" i="31"/>
  <c r="AA432" i="31"/>
  <c r="Y432" i="31"/>
  <c r="X432" i="31"/>
  <c r="AB431" i="31"/>
  <c r="AA431" i="31"/>
  <c r="Y431" i="31"/>
  <c r="X431" i="31"/>
  <c r="AB430" i="31"/>
  <c r="AA430" i="31"/>
  <c r="Y430" i="31"/>
  <c r="X430" i="31"/>
  <c r="AB429" i="31"/>
  <c r="AA429" i="31"/>
  <c r="Y429" i="31"/>
  <c r="X429" i="31"/>
  <c r="AB428" i="31"/>
  <c r="AA428" i="31"/>
  <c r="Y428" i="31"/>
  <c r="X428" i="31"/>
  <c r="AB427" i="31"/>
  <c r="AA427" i="31"/>
  <c r="Y427" i="31"/>
  <c r="X427" i="31"/>
  <c r="AB426" i="31"/>
  <c r="AA426" i="31"/>
  <c r="Y426" i="31"/>
  <c r="X426" i="31"/>
  <c r="AB425" i="31"/>
  <c r="AA425" i="31"/>
  <c r="Y425" i="31"/>
  <c r="X425" i="31"/>
  <c r="AB424" i="31"/>
  <c r="AA424" i="31"/>
  <c r="Y424" i="31"/>
  <c r="X424" i="31"/>
  <c r="AB423" i="31"/>
  <c r="AA423" i="31"/>
  <c r="Y423" i="31"/>
  <c r="X423" i="31"/>
  <c r="AB422" i="31"/>
  <c r="AA422" i="31"/>
  <c r="Y422" i="31"/>
  <c r="X422" i="31"/>
  <c r="AB421" i="31"/>
  <c r="AA421" i="31"/>
  <c r="Y421" i="31"/>
  <c r="X421" i="31"/>
  <c r="AB420" i="31"/>
  <c r="AA420" i="31"/>
  <c r="Y420" i="31"/>
  <c r="X420" i="31"/>
  <c r="AB419" i="31"/>
  <c r="AA419" i="31"/>
  <c r="Y419" i="31"/>
  <c r="X419" i="31"/>
  <c r="AB418" i="31"/>
  <c r="AA418" i="31"/>
  <c r="Y418" i="31"/>
  <c r="X418" i="31"/>
  <c r="AB417" i="31"/>
  <c r="AA417" i="31"/>
  <c r="Y417" i="31"/>
  <c r="X417" i="31"/>
  <c r="AB416" i="31"/>
  <c r="AA416" i="31"/>
  <c r="Y416" i="31"/>
  <c r="X416" i="31"/>
  <c r="AB415" i="31"/>
  <c r="AA415" i="31"/>
  <c r="Y415" i="31"/>
  <c r="X415" i="31"/>
  <c r="AB414" i="31"/>
  <c r="AA414" i="31"/>
  <c r="Y414" i="31"/>
  <c r="X414" i="31"/>
  <c r="AB413" i="31"/>
  <c r="AA413" i="31"/>
  <c r="Y413" i="31"/>
  <c r="X413" i="31"/>
  <c r="AB412" i="31"/>
  <c r="AA412" i="31"/>
  <c r="Y412" i="31"/>
  <c r="X412" i="31"/>
  <c r="AB411" i="31"/>
  <c r="AA411" i="31"/>
  <c r="Y411" i="31"/>
  <c r="X411" i="31"/>
  <c r="AB410" i="31"/>
  <c r="AA410" i="31"/>
  <c r="Y410" i="31"/>
  <c r="X410" i="31"/>
  <c r="AB409" i="31"/>
  <c r="AA409" i="31"/>
  <c r="Y409" i="31"/>
  <c r="X409" i="31"/>
  <c r="AB408" i="31"/>
  <c r="AA408" i="31"/>
  <c r="Y408" i="31"/>
  <c r="X408" i="31"/>
  <c r="AB407" i="31"/>
  <c r="AA407" i="31"/>
  <c r="Y407" i="31"/>
  <c r="X407" i="31"/>
  <c r="AB406" i="31"/>
  <c r="AA406" i="31"/>
  <c r="Y406" i="31"/>
  <c r="X406" i="31"/>
  <c r="AB405" i="31"/>
  <c r="AA405" i="31"/>
  <c r="Y405" i="31"/>
  <c r="X405" i="31"/>
  <c r="AB404" i="31"/>
  <c r="AA404" i="31"/>
  <c r="Y404" i="31"/>
  <c r="X404" i="31"/>
  <c r="AB403" i="31"/>
  <c r="AA403" i="31"/>
  <c r="Y403" i="31"/>
  <c r="X403" i="31"/>
  <c r="AB402" i="31"/>
  <c r="AA402" i="31"/>
  <c r="Y402" i="31"/>
  <c r="X402" i="31"/>
  <c r="AB401" i="31"/>
  <c r="AA401" i="31"/>
  <c r="Y401" i="31"/>
  <c r="X401" i="31"/>
  <c r="AB400" i="31"/>
  <c r="AA400" i="31"/>
  <c r="Y400" i="31"/>
  <c r="X400" i="31"/>
  <c r="AB399" i="31"/>
  <c r="AA399" i="31"/>
  <c r="Y399" i="31"/>
  <c r="X399" i="31"/>
  <c r="AB398" i="31"/>
  <c r="AA398" i="31"/>
  <c r="Y398" i="31"/>
  <c r="X398" i="31"/>
  <c r="AB397" i="31"/>
  <c r="AA397" i="31"/>
  <c r="Y397" i="31"/>
  <c r="X397" i="31"/>
  <c r="AB396" i="31"/>
  <c r="AA396" i="31"/>
  <c r="Y396" i="31"/>
  <c r="X396" i="31"/>
  <c r="AB395" i="31"/>
  <c r="AA395" i="31"/>
  <c r="Y395" i="31"/>
  <c r="X395" i="31"/>
  <c r="AB394" i="31"/>
  <c r="AA394" i="31"/>
  <c r="Y394" i="31"/>
  <c r="X394" i="31"/>
  <c r="AB393" i="31"/>
  <c r="AA393" i="31"/>
  <c r="Y393" i="31"/>
  <c r="X393" i="31"/>
  <c r="AB392" i="31"/>
  <c r="AA392" i="31"/>
  <c r="Y392" i="31"/>
  <c r="X392" i="31"/>
  <c r="AB391" i="31"/>
  <c r="AA391" i="31"/>
  <c r="Y391" i="31"/>
  <c r="X391" i="31"/>
  <c r="AB390" i="31"/>
  <c r="AA390" i="31"/>
  <c r="Y390" i="31"/>
  <c r="X390" i="31"/>
  <c r="AB389" i="31"/>
  <c r="AA389" i="31"/>
  <c r="Y389" i="31"/>
  <c r="X389" i="31"/>
  <c r="AB388" i="31"/>
  <c r="AA388" i="31"/>
  <c r="Y388" i="31"/>
  <c r="X388" i="31"/>
  <c r="AB387" i="31"/>
  <c r="AA387" i="31"/>
  <c r="Y387" i="31"/>
  <c r="X387" i="31"/>
  <c r="AB386" i="31"/>
  <c r="AA386" i="31"/>
  <c r="Y386" i="31"/>
  <c r="X386" i="31"/>
  <c r="AB385" i="31"/>
  <c r="AA385" i="31"/>
  <c r="Y385" i="31"/>
  <c r="X385" i="31"/>
  <c r="AB384" i="31"/>
  <c r="AA384" i="31"/>
  <c r="Y384" i="31"/>
  <c r="X384" i="31"/>
  <c r="AB383" i="31"/>
  <c r="AA383" i="31"/>
  <c r="Y383" i="31"/>
  <c r="X383" i="31"/>
  <c r="AB382" i="31"/>
  <c r="AA382" i="31"/>
  <c r="Y382" i="31"/>
  <c r="X382" i="31"/>
  <c r="AB381" i="31"/>
  <c r="AA381" i="31"/>
  <c r="Y381" i="31"/>
  <c r="X381" i="31"/>
  <c r="AB380" i="31"/>
  <c r="AA380" i="31"/>
  <c r="Y380" i="31"/>
  <c r="X380" i="31"/>
  <c r="AB379" i="31"/>
  <c r="AA379" i="31"/>
  <c r="Y379" i="31"/>
  <c r="X379" i="31"/>
  <c r="AB378" i="31"/>
  <c r="AA378" i="31"/>
  <c r="Y378" i="31"/>
  <c r="X378" i="31"/>
  <c r="AB377" i="31"/>
  <c r="AA377" i="31"/>
  <c r="Y377" i="31"/>
  <c r="X377" i="31"/>
  <c r="AB376" i="31"/>
  <c r="AA376" i="31"/>
  <c r="Y376" i="31"/>
  <c r="X376" i="31"/>
  <c r="AB375" i="31"/>
  <c r="AA375" i="31"/>
  <c r="Y375" i="31"/>
  <c r="X375" i="31"/>
  <c r="AB374" i="31"/>
  <c r="AA374" i="31"/>
  <c r="Y374" i="31"/>
  <c r="X374" i="31"/>
  <c r="AB373" i="31"/>
  <c r="AA373" i="31"/>
  <c r="Y373" i="31"/>
  <c r="X373" i="31"/>
  <c r="AB372" i="31"/>
  <c r="AA372" i="31"/>
  <c r="Y372" i="31"/>
  <c r="X372" i="31"/>
  <c r="AB371" i="31"/>
  <c r="AA371" i="31"/>
  <c r="Y371" i="31"/>
  <c r="X371" i="31"/>
  <c r="AB370" i="31"/>
  <c r="AA370" i="31"/>
  <c r="Y370" i="31"/>
  <c r="X370" i="31"/>
  <c r="AB369" i="31"/>
  <c r="AA369" i="31"/>
  <c r="Y369" i="31"/>
  <c r="X369" i="31"/>
  <c r="AB368" i="31"/>
  <c r="AA368" i="31"/>
  <c r="Y368" i="31"/>
  <c r="X368" i="31"/>
  <c r="AB367" i="31"/>
  <c r="AA367" i="31"/>
  <c r="Y367" i="31"/>
  <c r="X367" i="31"/>
  <c r="AB366" i="31"/>
  <c r="AA366" i="31"/>
  <c r="Y366" i="31"/>
  <c r="X366" i="31"/>
  <c r="AB365" i="31"/>
  <c r="AA365" i="31"/>
  <c r="Y365" i="31"/>
  <c r="X365" i="31"/>
  <c r="AB364" i="31"/>
  <c r="AA364" i="31"/>
  <c r="Y364" i="31"/>
  <c r="X364" i="31"/>
  <c r="AB363" i="31"/>
  <c r="AA363" i="31"/>
  <c r="Y363" i="31"/>
  <c r="X363" i="31"/>
  <c r="AB362" i="31"/>
  <c r="AA362" i="31"/>
  <c r="Y362" i="31"/>
  <c r="X362" i="31"/>
  <c r="AB361" i="31"/>
  <c r="AA361" i="31"/>
  <c r="Y361" i="31"/>
  <c r="X361" i="31"/>
  <c r="AB360" i="31"/>
  <c r="AA360" i="31"/>
  <c r="Y360" i="31"/>
  <c r="X360" i="31"/>
  <c r="AB359" i="31"/>
  <c r="AA359" i="31"/>
  <c r="Y359" i="31"/>
  <c r="X359" i="31"/>
  <c r="AB358" i="31"/>
  <c r="AA358" i="31"/>
  <c r="Y358" i="31"/>
  <c r="X358" i="31"/>
  <c r="AB357" i="31"/>
  <c r="AA357" i="31"/>
  <c r="Y357" i="31"/>
  <c r="X357" i="31"/>
  <c r="AB356" i="31"/>
  <c r="AA356" i="31"/>
  <c r="Y356" i="31"/>
  <c r="X356" i="31"/>
  <c r="AB355" i="31"/>
  <c r="AA355" i="31"/>
  <c r="Y355" i="31"/>
  <c r="X355" i="31"/>
  <c r="AB354" i="31"/>
  <c r="AA354" i="31"/>
  <c r="Y354" i="31"/>
  <c r="X354" i="31"/>
  <c r="AB353" i="31"/>
  <c r="AA353" i="31"/>
  <c r="Y353" i="31"/>
  <c r="X353" i="31"/>
  <c r="AB352" i="31"/>
  <c r="AA352" i="31"/>
  <c r="Y352" i="31"/>
  <c r="X352" i="31"/>
  <c r="AB351" i="31"/>
  <c r="AA351" i="31"/>
  <c r="Y351" i="31"/>
  <c r="X351" i="31"/>
  <c r="AB350" i="31"/>
  <c r="AA350" i="31"/>
  <c r="Y350" i="31"/>
  <c r="X350" i="31"/>
  <c r="AB349" i="31"/>
  <c r="AA349" i="31"/>
  <c r="Y349" i="31"/>
  <c r="X349" i="31"/>
  <c r="AB348" i="31"/>
  <c r="AA348" i="31"/>
  <c r="Y348" i="31"/>
  <c r="X348" i="31"/>
  <c r="AB347" i="31"/>
  <c r="AA347" i="31"/>
  <c r="Y347" i="31"/>
  <c r="X347" i="31"/>
  <c r="AB346" i="31"/>
  <c r="AA346" i="31"/>
  <c r="Y346" i="31"/>
  <c r="X346" i="31"/>
  <c r="AB345" i="31"/>
  <c r="AA345" i="31"/>
  <c r="Y345" i="31"/>
  <c r="X345" i="31"/>
  <c r="AB344" i="31"/>
  <c r="AA344" i="31"/>
  <c r="Y344" i="31"/>
  <c r="X344" i="31"/>
  <c r="AB343" i="31"/>
  <c r="AA343" i="31"/>
  <c r="Y343" i="31"/>
  <c r="X343" i="31"/>
  <c r="AB342" i="31"/>
  <c r="AA342" i="31"/>
  <c r="Y342" i="31"/>
  <c r="X342" i="31"/>
  <c r="AB341" i="31"/>
  <c r="AA341" i="31"/>
  <c r="Y341" i="31"/>
  <c r="X341" i="31"/>
  <c r="AB340" i="31"/>
  <c r="AA340" i="31"/>
  <c r="Y340" i="31"/>
  <c r="X340" i="31"/>
  <c r="AB339" i="31"/>
  <c r="AA339" i="31"/>
  <c r="Y339" i="31"/>
  <c r="X339" i="31"/>
  <c r="AB338" i="31"/>
  <c r="AA338" i="31"/>
  <c r="Y338" i="31"/>
  <c r="X338" i="31"/>
  <c r="AB337" i="31"/>
  <c r="AA337" i="31"/>
  <c r="Y337" i="31"/>
  <c r="X337" i="31"/>
  <c r="AB336" i="31"/>
  <c r="AA336" i="31"/>
  <c r="Y336" i="31"/>
  <c r="X336" i="31"/>
  <c r="AB335" i="31"/>
  <c r="AA335" i="31"/>
  <c r="Y335" i="31"/>
  <c r="X335" i="31"/>
  <c r="AB334" i="31"/>
  <c r="AA334" i="31"/>
  <c r="Y334" i="31"/>
  <c r="X334" i="31"/>
  <c r="AB333" i="31"/>
  <c r="AA333" i="31"/>
  <c r="Y333" i="31"/>
  <c r="X333" i="31"/>
  <c r="AB332" i="31"/>
  <c r="AA332" i="31"/>
  <c r="Y332" i="31"/>
  <c r="X332" i="31"/>
  <c r="AB331" i="31"/>
  <c r="AA331" i="31"/>
  <c r="Y331" i="31"/>
  <c r="X331" i="31"/>
  <c r="AB330" i="31"/>
  <c r="AA330" i="31"/>
  <c r="Y330" i="31"/>
  <c r="X330" i="31"/>
  <c r="AB329" i="31"/>
  <c r="AA329" i="31"/>
  <c r="Y329" i="31"/>
  <c r="X329" i="31"/>
  <c r="AB328" i="31"/>
  <c r="AA328" i="31"/>
  <c r="Y328" i="31"/>
  <c r="X328" i="31"/>
  <c r="AB327" i="31"/>
  <c r="AA327" i="31"/>
  <c r="Y327" i="31"/>
  <c r="X327" i="31"/>
  <c r="AB326" i="31"/>
  <c r="AA326" i="31"/>
  <c r="Y326" i="31"/>
  <c r="X326" i="31"/>
  <c r="AB325" i="31"/>
  <c r="AA325" i="31"/>
  <c r="Y325" i="31"/>
  <c r="X325" i="31"/>
  <c r="AB324" i="31"/>
  <c r="AA324" i="31"/>
  <c r="Y324" i="31"/>
  <c r="X324" i="31"/>
  <c r="AB323" i="31"/>
  <c r="AA323" i="31"/>
  <c r="Y323" i="31"/>
  <c r="X323" i="31"/>
  <c r="AB322" i="31"/>
  <c r="AA322" i="31"/>
  <c r="Y322" i="31"/>
  <c r="X322" i="31"/>
  <c r="AB321" i="31"/>
  <c r="AA321" i="31"/>
  <c r="Y321" i="31"/>
  <c r="X321" i="31"/>
  <c r="AB320" i="31"/>
  <c r="AA320" i="31"/>
  <c r="Y320" i="31"/>
  <c r="X320" i="31"/>
  <c r="AB319" i="31"/>
  <c r="AA319" i="31"/>
  <c r="Y319" i="31"/>
  <c r="X319" i="31"/>
  <c r="AB318" i="31"/>
  <c r="AA318" i="31"/>
  <c r="Y318" i="31"/>
  <c r="X318" i="31"/>
  <c r="AB317" i="31"/>
  <c r="AA317" i="31"/>
  <c r="Y317" i="31"/>
  <c r="X317" i="31"/>
  <c r="AB316" i="31"/>
  <c r="AA316" i="31"/>
  <c r="Y316" i="31"/>
  <c r="X316" i="31"/>
  <c r="AB315" i="31"/>
  <c r="AA315" i="31"/>
  <c r="Y315" i="31"/>
  <c r="X315" i="31"/>
  <c r="AB314" i="31"/>
  <c r="AA314" i="31"/>
  <c r="Y314" i="31"/>
  <c r="X314" i="31"/>
  <c r="AB313" i="31"/>
  <c r="AA313" i="31"/>
  <c r="Y313" i="31"/>
  <c r="X313" i="31"/>
  <c r="AB312" i="31"/>
  <c r="AA312" i="31"/>
  <c r="Y312" i="31"/>
  <c r="X312" i="31"/>
  <c r="AB311" i="31"/>
  <c r="AA311" i="31"/>
  <c r="Y311" i="31"/>
  <c r="X311" i="31"/>
  <c r="AB310" i="31"/>
  <c r="AA310" i="31"/>
  <c r="Y310" i="31"/>
  <c r="X310" i="31"/>
  <c r="AB309" i="31"/>
  <c r="AA309" i="31"/>
  <c r="Y309" i="31"/>
  <c r="X309" i="31"/>
  <c r="AB308" i="31"/>
  <c r="AA308" i="31"/>
  <c r="Y308" i="31"/>
  <c r="X308" i="31"/>
  <c r="AB307" i="31"/>
  <c r="AA307" i="31"/>
  <c r="Y307" i="31"/>
  <c r="X307" i="31"/>
  <c r="AB306" i="31"/>
  <c r="AA306" i="31"/>
  <c r="Y306" i="31"/>
  <c r="X306" i="31"/>
  <c r="AB305" i="31"/>
  <c r="AA305" i="31"/>
  <c r="Y305" i="31"/>
  <c r="X305" i="31"/>
  <c r="AB304" i="31"/>
  <c r="AA304" i="31"/>
  <c r="Y304" i="31"/>
  <c r="X304" i="31"/>
  <c r="AB303" i="31"/>
  <c r="AA303" i="31"/>
  <c r="Y303" i="31"/>
  <c r="X303" i="31"/>
  <c r="AB302" i="31"/>
  <c r="AA302" i="31"/>
  <c r="Y302" i="31"/>
  <c r="X302" i="31"/>
  <c r="AB301" i="31"/>
  <c r="AA301" i="31"/>
  <c r="Y301" i="31"/>
  <c r="X301" i="31"/>
  <c r="AB300" i="31"/>
  <c r="AA300" i="31"/>
  <c r="Y300" i="31"/>
  <c r="X300" i="31"/>
  <c r="AB299" i="31"/>
  <c r="AA299" i="31"/>
  <c r="Y299" i="31"/>
  <c r="X299" i="31"/>
  <c r="AB298" i="31"/>
  <c r="AA298" i="31"/>
  <c r="Y298" i="31"/>
  <c r="X298" i="31"/>
  <c r="AB297" i="31"/>
  <c r="AA297" i="31"/>
  <c r="Y297" i="31"/>
  <c r="X297" i="31"/>
  <c r="AB296" i="31"/>
  <c r="AA296" i="31"/>
  <c r="Y296" i="31"/>
  <c r="X296" i="31"/>
  <c r="AB295" i="31"/>
  <c r="AA295" i="31"/>
  <c r="Y295" i="31"/>
  <c r="X295" i="31"/>
  <c r="AB294" i="31"/>
  <c r="AA294" i="31"/>
  <c r="Y294" i="31"/>
  <c r="X294" i="31"/>
  <c r="AB293" i="31"/>
  <c r="AA293" i="31"/>
  <c r="Y293" i="31"/>
  <c r="X293" i="31"/>
  <c r="AB292" i="31"/>
  <c r="AA292" i="31"/>
  <c r="Y292" i="31"/>
  <c r="X292" i="31"/>
  <c r="AB291" i="31"/>
  <c r="AA291" i="31"/>
  <c r="Y291" i="31"/>
  <c r="X291" i="31"/>
  <c r="AB290" i="31"/>
  <c r="AA290" i="31"/>
  <c r="Y290" i="31"/>
  <c r="X290" i="31"/>
  <c r="AB289" i="31"/>
  <c r="AA289" i="31"/>
  <c r="Y289" i="31"/>
  <c r="X289" i="31"/>
  <c r="AB288" i="31"/>
  <c r="AA288" i="31"/>
  <c r="Y288" i="31"/>
  <c r="X288" i="31"/>
  <c r="AB287" i="31"/>
  <c r="AA287" i="31"/>
  <c r="Y287" i="31"/>
  <c r="X287" i="31"/>
  <c r="AB286" i="31"/>
  <c r="AA286" i="31"/>
  <c r="Y286" i="31"/>
  <c r="X286" i="31"/>
  <c r="AB285" i="31"/>
  <c r="AA285" i="31"/>
  <c r="Y285" i="31"/>
  <c r="X285" i="31"/>
  <c r="AB284" i="31"/>
  <c r="AA284" i="31"/>
  <c r="Y284" i="31"/>
  <c r="X284" i="31"/>
  <c r="AB283" i="31"/>
  <c r="AA283" i="31"/>
  <c r="Y283" i="31"/>
  <c r="X283" i="31"/>
  <c r="AB282" i="31"/>
  <c r="AA282" i="31"/>
  <c r="Y282" i="31"/>
  <c r="X282" i="31"/>
  <c r="AB281" i="31"/>
  <c r="AA281" i="31"/>
  <c r="Y281" i="31"/>
  <c r="X281" i="31"/>
  <c r="AB280" i="31"/>
  <c r="AA280" i="31"/>
  <c r="Y280" i="31"/>
  <c r="X280" i="31"/>
  <c r="AB279" i="31"/>
  <c r="AA279" i="31"/>
  <c r="Y279" i="31"/>
  <c r="X279" i="31"/>
  <c r="AB278" i="31"/>
  <c r="AA278" i="31"/>
  <c r="Y278" i="31"/>
  <c r="X278" i="31"/>
  <c r="AB277" i="31"/>
  <c r="AA277" i="31"/>
  <c r="Y277" i="31"/>
  <c r="X277" i="31"/>
  <c r="AB276" i="31"/>
  <c r="AA276" i="31"/>
  <c r="Y276" i="31"/>
  <c r="X276" i="31"/>
  <c r="AB275" i="31"/>
  <c r="AA275" i="31"/>
  <c r="Y275" i="31"/>
  <c r="X275" i="31"/>
  <c r="AB274" i="31"/>
  <c r="AA274" i="31"/>
  <c r="Y274" i="31"/>
  <c r="X274" i="31"/>
  <c r="AB273" i="31"/>
  <c r="AA273" i="31"/>
  <c r="Y273" i="31"/>
  <c r="X273" i="31"/>
  <c r="AB272" i="31"/>
  <c r="AA272" i="31"/>
  <c r="Y272" i="31"/>
  <c r="X272" i="31"/>
  <c r="AB271" i="31"/>
  <c r="AA271" i="31"/>
  <c r="Y271" i="31"/>
  <c r="X271" i="31"/>
  <c r="AB270" i="31"/>
  <c r="AA270" i="31"/>
  <c r="Y270" i="31"/>
  <c r="X270" i="31"/>
  <c r="AB269" i="31"/>
  <c r="AA269" i="31"/>
  <c r="Y269" i="31"/>
  <c r="X269" i="31"/>
  <c r="AB268" i="31"/>
  <c r="AA268" i="31"/>
  <c r="Y268" i="31"/>
  <c r="X268" i="31"/>
  <c r="AB267" i="31"/>
  <c r="AA267" i="31"/>
  <c r="Y267" i="31"/>
  <c r="X267" i="31"/>
  <c r="AB266" i="31"/>
  <c r="AA266" i="31"/>
  <c r="Y266" i="31"/>
  <c r="X266" i="31"/>
  <c r="AB265" i="31"/>
  <c r="AA265" i="31"/>
  <c r="Y265" i="31"/>
  <c r="X265" i="31"/>
  <c r="AB264" i="31"/>
  <c r="AA264" i="31"/>
  <c r="Y264" i="31"/>
  <c r="X264" i="31"/>
  <c r="AB263" i="31"/>
  <c r="AA263" i="31"/>
  <c r="Y263" i="31"/>
  <c r="X263" i="31"/>
  <c r="AB262" i="31"/>
  <c r="AA262" i="31"/>
  <c r="Y262" i="31"/>
  <c r="X262" i="31"/>
  <c r="AB261" i="31"/>
  <c r="AA261" i="31"/>
  <c r="Y261" i="31"/>
  <c r="X261" i="31"/>
  <c r="AB260" i="31"/>
  <c r="AA260" i="31"/>
  <c r="Y260" i="31"/>
  <c r="X260" i="31"/>
  <c r="AB259" i="31"/>
  <c r="AA259" i="31"/>
  <c r="Y259" i="31"/>
  <c r="X259" i="31"/>
  <c r="AB258" i="31"/>
  <c r="AA258" i="31"/>
  <c r="Y258" i="31"/>
  <c r="X258" i="31"/>
  <c r="AB257" i="31"/>
  <c r="AA257" i="31"/>
  <c r="Y257" i="31"/>
  <c r="X257" i="31"/>
  <c r="AB256" i="31"/>
  <c r="AA256" i="31"/>
  <c r="Y256" i="31"/>
  <c r="X256" i="31"/>
  <c r="AB255" i="31"/>
  <c r="AA255" i="31"/>
  <c r="Y255" i="31"/>
  <c r="X255" i="31"/>
  <c r="AB254" i="31"/>
  <c r="AA254" i="31"/>
  <c r="Y254" i="31"/>
  <c r="X254" i="31"/>
  <c r="AB253" i="31"/>
  <c r="AA253" i="31"/>
  <c r="Y253" i="31"/>
  <c r="X253" i="31"/>
  <c r="AB252" i="31"/>
  <c r="AA252" i="31"/>
  <c r="Y252" i="31"/>
  <c r="X252" i="31"/>
  <c r="AB251" i="31"/>
  <c r="AA251" i="31"/>
  <c r="Y251" i="31"/>
  <c r="X251" i="31"/>
  <c r="AB250" i="31"/>
  <c r="AA250" i="31"/>
  <c r="Y250" i="31"/>
  <c r="X250" i="31"/>
  <c r="AB249" i="31"/>
  <c r="AA249" i="31"/>
  <c r="Y249" i="31"/>
  <c r="X249" i="31"/>
  <c r="AB248" i="31"/>
  <c r="AA248" i="31"/>
  <c r="Y248" i="31"/>
  <c r="X248" i="31"/>
  <c r="AB247" i="31"/>
  <c r="AA247" i="31"/>
  <c r="Y247" i="31"/>
  <c r="X247" i="31"/>
  <c r="AB246" i="31"/>
  <c r="AA246" i="31"/>
  <c r="Y246" i="31"/>
  <c r="X246" i="31"/>
  <c r="AB245" i="31"/>
  <c r="AA245" i="31"/>
  <c r="Y245" i="31"/>
  <c r="X245" i="31"/>
  <c r="AB244" i="31"/>
  <c r="AA244" i="31"/>
  <c r="Y244" i="31"/>
  <c r="X244" i="31"/>
  <c r="AB243" i="31"/>
  <c r="AA243" i="31"/>
  <c r="Y243" i="31"/>
  <c r="X243" i="31"/>
  <c r="AB242" i="31"/>
  <c r="AA242" i="31"/>
  <c r="Y242" i="31"/>
  <c r="X242" i="31"/>
  <c r="AB241" i="31"/>
  <c r="AA241" i="31"/>
  <c r="Y241" i="31"/>
  <c r="X241" i="31"/>
  <c r="AB240" i="31"/>
  <c r="AA240" i="31"/>
  <c r="Y240" i="31"/>
  <c r="X240" i="31"/>
  <c r="AB239" i="31"/>
  <c r="AA239" i="31"/>
  <c r="Y239" i="31"/>
  <c r="X239" i="31"/>
  <c r="AB238" i="31"/>
  <c r="AA238" i="31"/>
  <c r="Y238" i="31"/>
  <c r="X238" i="31"/>
  <c r="AB237" i="31"/>
  <c r="AA237" i="31"/>
  <c r="Y237" i="31"/>
  <c r="X237" i="31"/>
  <c r="AB236" i="31"/>
  <c r="AA236" i="31"/>
  <c r="Y236" i="31"/>
  <c r="X236" i="31"/>
  <c r="AB235" i="31"/>
  <c r="AA235" i="31"/>
  <c r="Y235" i="31"/>
  <c r="X235" i="31"/>
  <c r="AB234" i="31"/>
  <c r="AA234" i="31"/>
  <c r="Y234" i="31"/>
  <c r="X234" i="31"/>
  <c r="AB233" i="31"/>
  <c r="AA233" i="31"/>
  <c r="Y233" i="31"/>
  <c r="X233" i="31"/>
  <c r="AB232" i="31"/>
  <c r="AA232" i="31"/>
  <c r="Y232" i="31"/>
  <c r="X232" i="31"/>
  <c r="AB231" i="31"/>
  <c r="AA231" i="31"/>
  <c r="Y231" i="31"/>
  <c r="X231" i="31"/>
  <c r="AB230" i="31"/>
  <c r="AA230" i="31"/>
  <c r="Y230" i="31"/>
  <c r="X230" i="31"/>
  <c r="AB229" i="31"/>
  <c r="AA229" i="31"/>
  <c r="Y229" i="31"/>
  <c r="X229" i="31"/>
  <c r="AB228" i="31"/>
  <c r="AA228" i="31"/>
  <c r="Y228" i="31"/>
  <c r="X228" i="31"/>
  <c r="AB227" i="31"/>
  <c r="AA227" i="31"/>
  <c r="Y227" i="31"/>
  <c r="X227" i="31"/>
  <c r="AB226" i="31"/>
  <c r="AA226" i="31"/>
  <c r="Y226" i="31"/>
  <c r="X226" i="31"/>
  <c r="AB225" i="31"/>
  <c r="AA225" i="31"/>
  <c r="Y225" i="31"/>
  <c r="X225" i="31"/>
  <c r="AB224" i="31"/>
  <c r="AA224" i="31"/>
  <c r="Y224" i="31"/>
  <c r="X224" i="31"/>
  <c r="AB223" i="31"/>
  <c r="AA223" i="31"/>
  <c r="Y223" i="31"/>
  <c r="X223" i="31"/>
  <c r="AB222" i="31"/>
  <c r="AA222" i="31"/>
  <c r="Y222" i="31"/>
  <c r="X222" i="31"/>
  <c r="AB221" i="31"/>
  <c r="AA221" i="31"/>
  <c r="Y221" i="31"/>
  <c r="X221" i="31"/>
  <c r="AB220" i="31"/>
  <c r="AA220" i="31"/>
  <c r="Y220" i="31"/>
  <c r="X220" i="31"/>
  <c r="AB219" i="31"/>
  <c r="AA219" i="31"/>
  <c r="Y219" i="31"/>
  <c r="X219" i="31"/>
  <c r="AB218" i="31"/>
  <c r="AA218" i="31"/>
  <c r="Y218" i="31"/>
  <c r="X218" i="31"/>
  <c r="AB217" i="31"/>
  <c r="AA217" i="31"/>
  <c r="Y217" i="31"/>
  <c r="X217" i="31"/>
  <c r="AB216" i="31"/>
  <c r="AA216" i="31"/>
  <c r="Y216" i="31"/>
  <c r="X216" i="31"/>
  <c r="AB215" i="31"/>
  <c r="AA215" i="31"/>
  <c r="Y215" i="31"/>
  <c r="X215" i="31"/>
  <c r="AB214" i="31"/>
  <c r="AA214" i="31"/>
  <c r="Y214" i="31"/>
  <c r="X214" i="31"/>
  <c r="AB213" i="31"/>
  <c r="AA213" i="31"/>
  <c r="Y213" i="31"/>
  <c r="X213" i="31"/>
  <c r="AB212" i="31"/>
  <c r="AA212" i="31"/>
  <c r="Y212" i="31"/>
  <c r="X212" i="31"/>
  <c r="AB211" i="31"/>
  <c r="AA211" i="31"/>
  <c r="Y211" i="31"/>
  <c r="X211" i="31"/>
  <c r="AB210" i="31"/>
  <c r="AA210" i="31"/>
  <c r="Y210" i="31"/>
  <c r="X210" i="31"/>
  <c r="AB209" i="31"/>
  <c r="AA209" i="31"/>
  <c r="Y209" i="31"/>
  <c r="X209" i="31"/>
  <c r="AB208" i="31"/>
  <c r="AA208" i="31"/>
  <c r="Y208" i="31"/>
  <c r="X208" i="31"/>
  <c r="AB207" i="31"/>
  <c r="AA207" i="31"/>
  <c r="Y207" i="31"/>
  <c r="X207" i="31"/>
  <c r="AB206" i="31"/>
  <c r="AA206" i="31"/>
  <c r="Y206" i="31"/>
  <c r="X206" i="31"/>
  <c r="AB205" i="31"/>
  <c r="AA205" i="31"/>
  <c r="Y205" i="31"/>
  <c r="X205" i="31"/>
  <c r="AB204" i="31"/>
  <c r="AA204" i="31"/>
  <c r="Y204" i="31"/>
  <c r="X204" i="31"/>
  <c r="AB203" i="31"/>
  <c r="AA203" i="31"/>
  <c r="Y203" i="31"/>
  <c r="X203" i="31"/>
  <c r="AB202" i="31"/>
  <c r="AA202" i="31"/>
  <c r="Y202" i="31"/>
  <c r="X202" i="31"/>
  <c r="AB201" i="31"/>
  <c r="AA201" i="31"/>
  <c r="Y201" i="31"/>
  <c r="X201" i="31"/>
  <c r="AB200" i="31"/>
  <c r="AA200" i="31"/>
  <c r="Y200" i="31"/>
  <c r="X200" i="31"/>
  <c r="AB199" i="31"/>
  <c r="AA199" i="31"/>
  <c r="Y199" i="31"/>
  <c r="X199" i="31"/>
  <c r="AB198" i="31"/>
  <c r="AA198" i="31"/>
  <c r="Y198" i="31"/>
  <c r="X198" i="31"/>
  <c r="AB197" i="31"/>
  <c r="AA197" i="31"/>
  <c r="Y197" i="31"/>
  <c r="X197" i="31"/>
  <c r="AB196" i="31"/>
  <c r="AA196" i="31"/>
  <c r="Y196" i="31"/>
  <c r="X196" i="31"/>
  <c r="AB195" i="31"/>
  <c r="AA195" i="31"/>
  <c r="Y195" i="31"/>
  <c r="X195" i="31"/>
  <c r="AB194" i="31"/>
  <c r="AA194" i="31"/>
  <c r="Y194" i="31"/>
  <c r="X194" i="31"/>
  <c r="AB193" i="31"/>
  <c r="AA193" i="31"/>
  <c r="Y193" i="31"/>
  <c r="X193" i="31"/>
  <c r="AB192" i="31"/>
  <c r="AA192" i="31"/>
  <c r="Y192" i="31"/>
  <c r="X192" i="31"/>
  <c r="AB191" i="31"/>
  <c r="AA191" i="31"/>
  <c r="Y191" i="31"/>
  <c r="X191" i="31"/>
  <c r="AB190" i="31"/>
  <c r="AA190" i="31"/>
  <c r="Y190" i="31"/>
  <c r="X190" i="31"/>
  <c r="AB189" i="31"/>
  <c r="AA189" i="31"/>
  <c r="Y189" i="31"/>
  <c r="X189" i="31"/>
  <c r="AB188" i="31"/>
  <c r="AA188" i="31"/>
  <c r="Y188" i="31"/>
  <c r="X188" i="31"/>
  <c r="AB187" i="31"/>
  <c r="AA187" i="31"/>
  <c r="Y187" i="31"/>
  <c r="X187" i="31"/>
  <c r="AB186" i="31"/>
  <c r="AA186" i="31"/>
  <c r="Y186" i="31"/>
  <c r="X186" i="31"/>
  <c r="AB185" i="31"/>
  <c r="AA185" i="31"/>
  <c r="Y185" i="31"/>
  <c r="X185" i="31"/>
  <c r="AB184" i="31"/>
  <c r="AA184" i="31"/>
  <c r="Y184" i="31"/>
  <c r="X184" i="31"/>
  <c r="AB183" i="31"/>
  <c r="AA183" i="31"/>
  <c r="Y183" i="31"/>
  <c r="X183" i="31"/>
  <c r="AB182" i="31"/>
  <c r="AA182" i="31"/>
  <c r="Y182" i="31"/>
  <c r="X182" i="31"/>
  <c r="AB181" i="31"/>
  <c r="AA181" i="31"/>
  <c r="Y181" i="31"/>
  <c r="X181" i="31"/>
  <c r="AB180" i="31"/>
  <c r="AA180" i="31"/>
  <c r="Y180" i="31"/>
  <c r="X180" i="31"/>
  <c r="AB179" i="31"/>
  <c r="AA179" i="31"/>
  <c r="Y179" i="31"/>
  <c r="X179" i="31"/>
  <c r="AB178" i="31"/>
  <c r="AA178" i="31"/>
  <c r="Y178" i="31"/>
  <c r="X178" i="31"/>
  <c r="AB177" i="31"/>
  <c r="AA177" i="31"/>
  <c r="Y177" i="31"/>
  <c r="X177" i="31"/>
  <c r="AB176" i="31"/>
  <c r="AA176" i="31"/>
  <c r="Y176" i="31"/>
  <c r="X176" i="31"/>
  <c r="AB175" i="31"/>
  <c r="AA175" i="31"/>
  <c r="Y175" i="31"/>
  <c r="X175" i="31"/>
  <c r="AB174" i="31"/>
  <c r="AA174" i="31"/>
  <c r="Y174" i="31"/>
  <c r="X174" i="31"/>
  <c r="AB173" i="31"/>
  <c r="AA173" i="31"/>
  <c r="Y173" i="31"/>
  <c r="X173" i="31"/>
  <c r="AB172" i="31"/>
  <c r="AA172" i="31"/>
  <c r="Y172" i="31"/>
  <c r="X172" i="31"/>
  <c r="AB171" i="31"/>
  <c r="AA171" i="31"/>
  <c r="Y171" i="31"/>
  <c r="X171" i="31"/>
  <c r="AB170" i="31"/>
  <c r="AA170" i="31"/>
  <c r="Y170" i="31"/>
  <c r="X170" i="31"/>
  <c r="AB169" i="31"/>
  <c r="AA169" i="31"/>
  <c r="Y169" i="31"/>
  <c r="X169" i="31"/>
  <c r="AB168" i="31"/>
  <c r="AA168" i="31"/>
  <c r="Y168" i="31"/>
  <c r="X168" i="31"/>
  <c r="AB167" i="31"/>
  <c r="AA167" i="31"/>
  <c r="Y167" i="31"/>
  <c r="X167" i="31"/>
  <c r="AB166" i="31"/>
  <c r="AA166" i="31"/>
  <c r="Y166" i="31"/>
  <c r="X166" i="31"/>
  <c r="AB165" i="31"/>
  <c r="AA165" i="31"/>
  <c r="Y165" i="31"/>
  <c r="X165" i="31"/>
  <c r="AB164" i="31"/>
  <c r="AA164" i="31"/>
  <c r="Y164" i="31"/>
  <c r="X164" i="31"/>
  <c r="AB163" i="31"/>
  <c r="AA163" i="31"/>
  <c r="Y163" i="31"/>
  <c r="X163" i="31"/>
  <c r="AB162" i="31"/>
  <c r="AA162" i="31"/>
  <c r="Y162" i="31"/>
  <c r="X162" i="31"/>
  <c r="AB161" i="31"/>
  <c r="AA161" i="31"/>
  <c r="Y161" i="31"/>
  <c r="X161" i="31"/>
  <c r="AB160" i="31"/>
  <c r="AA160" i="31"/>
  <c r="Y160" i="31"/>
  <c r="X160" i="31"/>
  <c r="AB159" i="31"/>
  <c r="AA159" i="31"/>
  <c r="Y159" i="31"/>
  <c r="X159" i="31"/>
  <c r="AB158" i="31"/>
  <c r="AA158" i="31"/>
  <c r="Y158" i="31"/>
  <c r="X158" i="31"/>
  <c r="AB157" i="31"/>
  <c r="AA157" i="31"/>
  <c r="Y157" i="31"/>
  <c r="X157" i="31"/>
  <c r="AB156" i="31"/>
  <c r="AA156" i="31"/>
  <c r="Y156" i="31"/>
  <c r="X156" i="31"/>
  <c r="AB155" i="31"/>
  <c r="AA155" i="31"/>
  <c r="Y155" i="31"/>
  <c r="X155" i="31"/>
  <c r="AB154" i="31"/>
  <c r="AA154" i="31"/>
  <c r="Y154" i="31"/>
  <c r="X154" i="31"/>
  <c r="AB153" i="31"/>
  <c r="AA153" i="31"/>
  <c r="Y153" i="31"/>
  <c r="X153" i="31"/>
  <c r="AB152" i="31"/>
  <c r="AA152" i="31"/>
  <c r="Y152" i="31"/>
  <c r="X152" i="31"/>
  <c r="AB151" i="31"/>
  <c r="AA151" i="31"/>
  <c r="Y151" i="31"/>
  <c r="X151" i="31"/>
  <c r="AB150" i="31"/>
  <c r="AA150" i="31"/>
  <c r="Y150" i="31"/>
  <c r="X150" i="31"/>
  <c r="AB149" i="31"/>
  <c r="AA149" i="31"/>
  <c r="Y149" i="31"/>
  <c r="X149" i="31"/>
  <c r="AB148" i="31"/>
  <c r="AA148" i="31"/>
  <c r="Y148" i="31"/>
  <c r="X148" i="31"/>
  <c r="AB147" i="31"/>
  <c r="AA147" i="31"/>
  <c r="Y147" i="31"/>
  <c r="X147" i="31"/>
  <c r="AB146" i="31"/>
  <c r="AA146" i="31"/>
  <c r="Y146" i="31"/>
  <c r="X146" i="31"/>
  <c r="AB145" i="31"/>
  <c r="AA145" i="31"/>
  <c r="Y145" i="31"/>
  <c r="X145" i="31"/>
  <c r="AB144" i="31"/>
  <c r="AA144" i="31"/>
  <c r="Y144" i="31"/>
  <c r="X144" i="31"/>
  <c r="AB143" i="31"/>
  <c r="AA143" i="31"/>
  <c r="Y143" i="31"/>
  <c r="X143" i="31"/>
  <c r="AB142" i="31"/>
  <c r="AA142" i="31"/>
  <c r="Y142" i="31"/>
  <c r="X142" i="31"/>
  <c r="AB141" i="31"/>
  <c r="AA141" i="31"/>
  <c r="Y141" i="31"/>
  <c r="X141" i="31"/>
  <c r="AB140" i="31"/>
  <c r="AA140" i="31"/>
  <c r="Y140" i="31"/>
  <c r="X140" i="31"/>
  <c r="AB139" i="31"/>
  <c r="AA139" i="31"/>
  <c r="Y139" i="31"/>
  <c r="X139" i="31"/>
  <c r="AB138" i="31"/>
  <c r="AA138" i="31"/>
  <c r="Y138" i="31"/>
  <c r="X138" i="31"/>
  <c r="AB137" i="31"/>
  <c r="AA137" i="31"/>
  <c r="Y137" i="31"/>
  <c r="X137" i="31"/>
  <c r="AB136" i="31"/>
  <c r="AA136" i="31"/>
  <c r="Y136" i="31"/>
  <c r="X136" i="31"/>
  <c r="AB135" i="31"/>
  <c r="AA135" i="31"/>
  <c r="Y135" i="31"/>
  <c r="X135" i="31"/>
  <c r="AB134" i="31"/>
  <c r="AA134" i="31"/>
  <c r="Y134" i="31"/>
  <c r="X134" i="31"/>
  <c r="AB133" i="31"/>
  <c r="AA133" i="31"/>
  <c r="Y133" i="31"/>
  <c r="X133" i="31"/>
  <c r="AB132" i="31"/>
  <c r="AA132" i="31"/>
  <c r="Y132" i="31"/>
  <c r="X132" i="31"/>
  <c r="AB131" i="31"/>
  <c r="AA131" i="31"/>
  <c r="Y131" i="31"/>
  <c r="X131" i="31"/>
  <c r="AB130" i="31"/>
  <c r="AA130" i="31"/>
  <c r="Y130" i="31"/>
  <c r="X130" i="31"/>
  <c r="AB129" i="31"/>
  <c r="AA129" i="31"/>
  <c r="Y129" i="31"/>
  <c r="X129" i="31"/>
  <c r="AB128" i="31"/>
  <c r="AA128" i="31"/>
  <c r="Y128" i="31"/>
  <c r="X128" i="31"/>
  <c r="AB127" i="31"/>
  <c r="AA127" i="31"/>
  <c r="Y127" i="31"/>
  <c r="X127" i="31"/>
  <c r="AB126" i="31"/>
  <c r="AA126" i="31"/>
  <c r="Y126" i="31"/>
  <c r="X126" i="31"/>
  <c r="AB125" i="31"/>
  <c r="AA125" i="31"/>
  <c r="Y125" i="31"/>
  <c r="X125" i="31"/>
  <c r="AB124" i="31"/>
  <c r="AA124" i="31"/>
  <c r="Y124" i="31"/>
  <c r="X124" i="31"/>
  <c r="AB123" i="31"/>
  <c r="AA123" i="31"/>
  <c r="Y123" i="31"/>
  <c r="X123" i="31"/>
  <c r="AB122" i="31"/>
  <c r="AA122" i="31"/>
  <c r="Y122" i="31"/>
  <c r="X122" i="31"/>
  <c r="AB121" i="31"/>
  <c r="AA121" i="31"/>
  <c r="Y121" i="31"/>
  <c r="X121" i="31"/>
  <c r="AB120" i="31"/>
  <c r="AA120" i="31"/>
  <c r="Y120" i="31"/>
  <c r="X120" i="31"/>
  <c r="AB119" i="31"/>
  <c r="AA119" i="31"/>
  <c r="Y119" i="31"/>
  <c r="X119" i="31"/>
  <c r="AB118" i="31"/>
  <c r="AA118" i="31"/>
  <c r="Y118" i="31"/>
  <c r="X118" i="31"/>
  <c r="AB117" i="31"/>
  <c r="AA117" i="31"/>
  <c r="Y117" i="31"/>
  <c r="X117" i="31"/>
  <c r="AB116" i="31"/>
  <c r="AA116" i="31"/>
  <c r="Y116" i="31"/>
  <c r="X116" i="31"/>
  <c r="AB115" i="31"/>
  <c r="AA115" i="31"/>
  <c r="Y115" i="31"/>
  <c r="X115" i="31"/>
  <c r="AB114" i="31"/>
  <c r="AA114" i="31"/>
  <c r="Y114" i="31"/>
  <c r="X114" i="31"/>
  <c r="AB113" i="31"/>
  <c r="AA113" i="31"/>
  <c r="Y113" i="31"/>
  <c r="X113" i="31"/>
  <c r="AB112" i="31"/>
  <c r="AA112" i="31"/>
  <c r="Y112" i="31"/>
  <c r="X112" i="31"/>
  <c r="AB111" i="31"/>
  <c r="AA111" i="31"/>
  <c r="Y111" i="31"/>
  <c r="X111" i="31"/>
  <c r="AB110" i="31"/>
  <c r="AA110" i="31"/>
  <c r="Y110" i="31"/>
  <c r="X110" i="31"/>
  <c r="AB109" i="31"/>
  <c r="AA109" i="31"/>
  <c r="Y109" i="31"/>
  <c r="X109" i="31"/>
  <c r="AB108" i="31"/>
  <c r="AA108" i="31"/>
  <c r="Y108" i="31"/>
  <c r="X108" i="31"/>
  <c r="AB107" i="31"/>
  <c r="AA107" i="31"/>
  <c r="Y107" i="31"/>
  <c r="X107" i="31"/>
  <c r="AB106" i="31"/>
  <c r="AA106" i="31"/>
  <c r="Y106" i="31"/>
  <c r="X106" i="31"/>
  <c r="AB105" i="31"/>
  <c r="AA105" i="31"/>
  <c r="Y105" i="31"/>
  <c r="X105" i="31"/>
  <c r="AB104" i="31"/>
  <c r="AA104" i="31"/>
  <c r="Y104" i="31"/>
  <c r="X104" i="31"/>
  <c r="AB103" i="31"/>
  <c r="AA103" i="31"/>
  <c r="Y103" i="31"/>
  <c r="X103" i="31"/>
  <c r="AB102" i="31"/>
  <c r="AA102" i="31"/>
  <c r="Y102" i="31"/>
  <c r="X102" i="31"/>
  <c r="AB101" i="31"/>
  <c r="AA101" i="31"/>
  <c r="Y101" i="31"/>
  <c r="X101" i="31"/>
  <c r="AB100" i="31"/>
  <c r="AA100" i="31"/>
  <c r="Y100" i="31"/>
  <c r="X100" i="31"/>
  <c r="AB99" i="31"/>
  <c r="AA99" i="31"/>
  <c r="Y99" i="31"/>
  <c r="X99" i="31"/>
  <c r="AB98" i="31"/>
  <c r="AA98" i="31"/>
  <c r="Y98" i="31"/>
  <c r="X98" i="31"/>
  <c r="AB97" i="31"/>
  <c r="AA97" i="31"/>
  <c r="Y97" i="31"/>
  <c r="X97" i="31"/>
  <c r="AB96" i="31"/>
  <c r="AA96" i="31"/>
  <c r="Y96" i="31"/>
  <c r="X96" i="31"/>
  <c r="AB95" i="31"/>
  <c r="AA95" i="31"/>
  <c r="Y95" i="31"/>
  <c r="X95" i="31"/>
  <c r="AB94" i="31"/>
  <c r="AA94" i="31"/>
  <c r="Y94" i="31"/>
  <c r="X94" i="31"/>
  <c r="AB93" i="31"/>
  <c r="AA93" i="31"/>
  <c r="Y93" i="31"/>
  <c r="X93" i="31"/>
  <c r="AB92" i="31"/>
  <c r="AA92" i="31"/>
  <c r="Y92" i="31"/>
  <c r="X92" i="31"/>
  <c r="AB91" i="31"/>
  <c r="AA91" i="31"/>
  <c r="Y91" i="31"/>
  <c r="X91" i="31"/>
  <c r="AB90" i="31"/>
  <c r="AA90" i="31"/>
  <c r="Y90" i="31"/>
  <c r="X90" i="31"/>
  <c r="AB89" i="31"/>
  <c r="AA89" i="31"/>
  <c r="Y89" i="31"/>
  <c r="X89" i="31"/>
  <c r="AB88" i="31"/>
  <c r="AA88" i="31"/>
  <c r="Y88" i="31"/>
  <c r="X88" i="31"/>
  <c r="AB87" i="31"/>
  <c r="AA87" i="31"/>
  <c r="Y87" i="31"/>
  <c r="X87" i="31"/>
  <c r="AB86" i="31"/>
  <c r="AA86" i="31"/>
  <c r="Y86" i="31"/>
  <c r="X86" i="31"/>
  <c r="AB85" i="31"/>
  <c r="AA85" i="31"/>
  <c r="Y85" i="31"/>
  <c r="X85" i="31"/>
  <c r="AB84" i="31"/>
  <c r="AA84" i="31"/>
  <c r="Y84" i="31"/>
  <c r="X84" i="31"/>
  <c r="AB83" i="31"/>
  <c r="AA83" i="31"/>
  <c r="Y83" i="31"/>
  <c r="X83" i="31"/>
  <c r="AB82" i="31"/>
  <c r="AA82" i="31"/>
  <c r="Y82" i="31"/>
  <c r="X82" i="31"/>
  <c r="AB81" i="31"/>
  <c r="AA81" i="31"/>
  <c r="Y81" i="31"/>
  <c r="X81" i="31"/>
  <c r="AB80" i="31"/>
  <c r="AA80" i="31"/>
  <c r="Y80" i="31"/>
  <c r="X80" i="31"/>
  <c r="AB79" i="31"/>
  <c r="AA79" i="31"/>
  <c r="Y79" i="31"/>
  <c r="X79" i="31"/>
  <c r="AB78" i="31"/>
  <c r="AA78" i="31"/>
  <c r="Y78" i="31"/>
  <c r="X78" i="31"/>
  <c r="AB77" i="31"/>
  <c r="AA77" i="31"/>
  <c r="Y77" i="31"/>
  <c r="X77" i="31"/>
  <c r="AB76" i="31"/>
  <c r="AA76" i="31"/>
  <c r="Y76" i="31"/>
  <c r="X76" i="31"/>
  <c r="AB75" i="31"/>
  <c r="AA75" i="31"/>
  <c r="Y75" i="31"/>
  <c r="X75" i="31"/>
  <c r="AB74" i="31"/>
  <c r="AA74" i="31"/>
  <c r="Y74" i="31"/>
  <c r="X74" i="31"/>
  <c r="AB73" i="31"/>
  <c r="AA73" i="31"/>
  <c r="Y73" i="31"/>
  <c r="X73" i="31"/>
  <c r="AB72" i="31"/>
  <c r="AA72" i="31"/>
  <c r="Y72" i="31"/>
  <c r="X72" i="31"/>
  <c r="AB71" i="31"/>
  <c r="AA71" i="31"/>
  <c r="Y71" i="31"/>
  <c r="X71" i="31"/>
  <c r="AB70" i="31"/>
  <c r="AA70" i="31"/>
  <c r="Y70" i="31"/>
  <c r="X70" i="31"/>
  <c r="AB69" i="31"/>
  <c r="AA69" i="31"/>
  <c r="Y69" i="31"/>
  <c r="X69" i="31"/>
  <c r="AB68" i="31"/>
  <c r="AA68" i="31"/>
  <c r="Y68" i="31"/>
  <c r="X68" i="31"/>
  <c r="AB67" i="31"/>
  <c r="AA67" i="31"/>
  <c r="Y67" i="31"/>
  <c r="X67" i="31"/>
  <c r="AB66" i="31"/>
  <c r="AA66" i="31"/>
  <c r="Y66" i="31"/>
  <c r="X66" i="31"/>
  <c r="AB65" i="31"/>
  <c r="AA65" i="31"/>
  <c r="Y65" i="31"/>
  <c r="X65" i="31"/>
  <c r="AB64" i="31"/>
  <c r="AA64" i="31"/>
  <c r="Y64" i="31"/>
  <c r="X64" i="31"/>
  <c r="AB63" i="31"/>
  <c r="AA63" i="31"/>
  <c r="Y63" i="31"/>
  <c r="X63" i="31"/>
  <c r="AB62" i="31"/>
  <c r="AA62" i="31"/>
  <c r="Y62" i="31"/>
  <c r="X62" i="31"/>
  <c r="AB61" i="31"/>
  <c r="AA61" i="31"/>
  <c r="Y61" i="31"/>
  <c r="X61" i="31"/>
  <c r="AB60" i="31"/>
  <c r="AA60" i="31"/>
  <c r="Y60" i="31"/>
  <c r="X60" i="31"/>
  <c r="AB59" i="31"/>
  <c r="AA59" i="31"/>
  <c r="Y59" i="31"/>
  <c r="X59" i="31"/>
  <c r="AB58" i="31"/>
  <c r="AA58" i="31"/>
  <c r="Y58" i="31"/>
  <c r="X58" i="31"/>
  <c r="AB57" i="31"/>
  <c r="AA57" i="31"/>
  <c r="Y57" i="31"/>
  <c r="X57" i="31"/>
  <c r="AB56" i="31"/>
  <c r="AA56" i="31"/>
  <c r="Y56" i="31"/>
  <c r="X56" i="31"/>
  <c r="AB55" i="31"/>
  <c r="AA55" i="31"/>
  <c r="Y55" i="31"/>
  <c r="X55" i="31"/>
  <c r="AB54" i="31"/>
  <c r="AA54" i="31"/>
  <c r="Y54" i="31"/>
  <c r="X54" i="31"/>
  <c r="AB53" i="31"/>
  <c r="AA53" i="31"/>
  <c r="Y53" i="31"/>
  <c r="X53" i="31"/>
  <c r="AB52" i="31"/>
  <c r="AA52" i="31"/>
  <c r="Y52" i="31"/>
  <c r="X52" i="31"/>
  <c r="AB51" i="31"/>
  <c r="AA51" i="31"/>
  <c r="Y51" i="31"/>
  <c r="X51" i="31"/>
  <c r="AB50" i="31"/>
  <c r="AA50" i="31"/>
  <c r="Y50" i="31"/>
  <c r="X50" i="31"/>
  <c r="AB49" i="31"/>
  <c r="AA49" i="31"/>
  <c r="Y49" i="31"/>
  <c r="X49" i="31"/>
  <c r="AB48" i="31"/>
  <c r="AA48" i="31"/>
  <c r="Y48" i="31"/>
  <c r="X48" i="31"/>
  <c r="AB47" i="31"/>
  <c r="AA47" i="31"/>
  <c r="Y47" i="31"/>
  <c r="X47" i="31"/>
  <c r="AB46" i="31"/>
  <c r="AA46" i="31"/>
  <c r="Y46" i="31"/>
  <c r="X46" i="31"/>
  <c r="AB45" i="31"/>
  <c r="AA45" i="31"/>
  <c r="Y45" i="31"/>
  <c r="X45" i="31"/>
  <c r="AB44" i="31"/>
  <c r="AA44" i="31"/>
  <c r="Y44" i="31"/>
  <c r="X44" i="31"/>
  <c r="AB43" i="31"/>
  <c r="AA43" i="31"/>
  <c r="Y43" i="31"/>
  <c r="X43" i="31"/>
  <c r="AB42" i="31"/>
  <c r="AA42" i="31"/>
  <c r="Y42" i="31"/>
  <c r="X42" i="31"/>
  <c r="AB41" i="31"/>
  <c r="AA41" i="31"/>
  <c r="Y41" i="31"/>
  <c r="X41" i="31"/>
  <c r="AB40" i="31"/>
  <c r="AA40" i="31"/>
  <c r="Y40" i="31"/>
  <c r="X40" i="31"/>
  <c r="AB39" i="31"/>
  <c r="AA39" i="31"/>
  <c r="Y39" i="31"/>
  <c r="X39" i="31"/>
  <c r="AB38" i="31"/>
  <c r="AA38" i="31"/>
  <c r="Y38" i="31"/>
  <c r="X38" i="31"/>
  <c r="AB37" i="31"/>
  <c r="AA37" i="31"/>
  <c r="Y37" i="31"/>
  <c r="X37" i="31"/>
  <c r="AB36" i="31"/>
  <c r="AA36" i="31"/>
  <c r="Y36" i="31"/>
  <c r="X36" i="31"/>
  <c r="AB35" i="31"/>
  <c r="AA35" i="31"/>
  <c r="Y35" i="31"/>
  <c r="X35" i="31"/>
  <c r="AB34" i="31"/>
  <c r="AA34" i="31"/>
  <c r="Y34" i="31"/>
  <c r="X34" i="31"/>
  <c r="AB33" i="31"/>
  <c r="AA33" i="31"/>
  <c r="Y33" i="31"/>
  <c r="X33" i="31"/>
  <c r="AB32" i="31"/>
  <c r="AA32" i="31"/>
  <c r="Y32" i="31"/>
  <c r="X32" i="31"/>
  <c r="AB31" i="31"/>
  <c r="AA31" i="31"/>
  <c r="Y31" i="31"/>
  <c r="X31" i="31"/>
  <c r="AB30" i="31"/>
  <c r="AA30" i="31"/>
  <c r="Y30" i="31"/>
  <c r="X30" i="31"/>
  <c r="AB29" i="31"/>
  <c r="AA29" i="31"/>
  <c r="Y29" i="31"/>
  <c r="X29" i="31"/>
  <c r="AB28" i="31"/>
  <c r="AA28" i="31"/>
  <c r="Y28" i="31"/>
  <c r="X28" i="31"/>
  <c r="AB27" i="31"/>
  <c r="AA27" i="31"/>
  <c r="Y27" i="31"/>
  <c r="X27" i="31"/>
  <c r="AB26" i="31"/>
  <c r="AA26" i="31"/>
  <c r="Y26" i="31"/>
  <c r="X26" i="31"/>
  <c r="AB25" i="31"/>
  <c r="AA25" i="31"/>
  <c r="Y25" i="31"/>
  <c r="X25" i="31"/>
  <c r="X24" i="31"/>
  <c r="AB458" i="30"/>
  <c r="AA458" i="30"/>
  <c r="Y458" i="30"/>
  <c r="X458" i="30"/>
  <c r="AB457" i="30"/>
  <c r="AA457" i="30"/>
  <c r="Y457" i="30"/>
  <c r="X457" i="30"/>
  <c r="AB456" i="30"/>
  <c r="AA456" i="30"/>
  <c r="Y456" i="30"/>
  <c r="X456" i="30"/>
  <c r="AB455" i="30"/>
  <c r="AA455" i="30"/>
  <c r="Y455" i="30"/>
  <c r="X455" i="30"/>
  <c r="AB454" i="30"/>
  <c r="AA454" i="30"/>
  <c r="Y454" i="30"/>
  <c r="X454" i="30"/>
  <c r="AB453" i="30"/>
  <c r="AA453" i="30"/>
  <c r="Y453" i="30"/>
  <c r="X453" i="30"/>
  <c r="AB452" i="30"/>
  <c r="AA452" i="30"/>
  <c r="Y452" i="30"/>
  <c r="X452" i="30"/>
  <c r="AB451" i="30"/>
  <c r="AA451" i="30"/>
  <c r="Y451" i="30"/>
  <c r="X451" i="30"/>
  <c r="AB450" i="30"/>
  <c r="AA450" i="30"/>
  <c r="Y450" i="30"/>
  <c r="X450" i="30"/>
  <c r="AB449" i="30"/>
  <c r="AA449" i="30"/>
  <c r="Y449" i="30"/>
  <c r="X449" i="30"/>
  <c r="AB448" i="30"/>
  <c r="AA448" i="30"/>
  <c r="Y448" i="30"/>
  <c r="X448" i="30"/>
  <c r="AB447" i="30"/>
  <c r="AA447" i="30"/>
  <c r="Y447" i="30"/>
  <c r="X447" i="30"/>
  <c r="AB446" i="30"/>
  <c r="AA446" i="30"/>
  <c r="Y446" i="30"/>
  <c r="X446" i="30"/>
  <c r="AB445" i="30"/>
  <c r="AA445" i="30"/>
  <c r="Y445" i="30"/>
  <c r="X445" i="30"/>
  <c r="AB444" i="30"/>
  <c r="AA444" i="30"/>
  <c r="Y444" i="30"/>
  <c r="X444" i="30"/>
  <c r="AB443" i="30"/>
  <c r="AA443" i="30"/>
  <c r="Y443" i="30"/>
  <c r="X443" i="30"/>
  <c r="AB442" i="30"/>
  <c r="AA442" i="30"/>
  <c r="Y442" i="30"/>
  <c r="X442" i="30"/>
  <c r="AB441" i="30"/>
  <c r="AA441" i="30"/>
  <c r="Y441" i="30"/>
  <c r="X441" i="30"/>
  <c r="AB440" i="30"/>
  <c r="AA440" i="30"/>
  <c r="Y440" i="30"/>
  <c r="X440" i="30"/>
  <c r="AB439" i="30"/>
  <c r="AA439" i="30"/>
  <c r="Y439" i="30"/>
  <c r="X439" i="30"/>
  <c r="AB438" i="30"/>
  <c r="AA438" i="30"/>
  <c r="Y438" i="30"/>
  <c r="X438" i="30"/>
  <c r="AB437" i="30"/>
  <c r="AA437" i="30"/>
  <c r="Y437" i="30"/>
  <c r="X437" i="30"/>
  <c r="AB436" i="30"/>
  <c r="AA436" i="30"/>
  <c r="Y436" i="30"/>
  <c r="X436" i="30"/>
  <c r="AB435" i="30"/>
  <c r="AA435" i="30"/>
  <c r="Y435" i="30"/>
  <c r="X435" i="30"/>
  <c r="AB434" i="30"/>
  <c r="AA434" i="30"/>
  <c r="Y434" i="30"/>
  <c r="X434" i="30"/>
  <c r="AB433" i="30"/>
  <c r="AA433" i="30"/>
  <c r="Y433" i="30"/>
  <c r="X433" i="30"/>
  <c r="AB432" i="30"/>
  <c r="AA432" i="30"/>
  <c r="Y432" i="30"/>
  <c r="X432" i="30"/>
  <c r="AB431" i="30"/>
  <c r="AA431" i="30"/>
  <c r="Y431" i="30"/>
  <c r="X431" i="30"/>
  <c r="AB430" i="30"/>
  <c r="AA430" i="30"/>
  <c r="Y430" i="30"/>
  <c r="X430" i="30"/>
  <c r="AB429" i="30"/>
  <c r="AA429" i="30"/>
  <c r="Y429" i="30"/>
  <c r="X429" i="30"/>
  <c r="AB428" i="30"/>
  <c r="AA428" i="30"/>
  <c r="Y428" i="30"/>
  <c r="X428" i="30"/>
  <c r="AB427" i="30"/>
  <c r="AA427" i="30"/>
  <c r="Y427" i="30"/>
  <c r="X427" i="30"/>
  <c r="AB426" i="30"/>
  <c r="AA426" i="30"/>
  <c r="Y426" i="30"/>
  <c r="X426" i="30"/>
  <c r="AB425" i="30"/>
  <c r="AA425" i="30"/>
  <c r="Y425" i="30"/>
  <c r="X425" i="30"/>
  <c r="AB424" i="30"/>
  <c r="AA424" i="30"/>
  <c r="Y424" i="30"/>
  <c r="X424" i="30"/>
  <c r="AB423" i="30"/>
  <c r="AA423" i="30"/>
  <c r="Y423" i="30"/>
  <c r="X423" i="30"/>
  <c r="AB422" i="30"/>
  <c r="AA422" i="30"/>
  <c r="Y422" i="30"/>
  <c r="X422" i="30"/>
  <c r="AB421" i="30"/>
  <c r="AA421" i="30"/>
  <c r="Y421" i="30"/>
  <c r="X421" i="30"/>
  <c r="AB420" i="30"/>
  <c r="AA420" i="30"/>
  <c r="Y420" i="30"/>
  <c r="X420" i="30"/>
  <c r="AB419" i="30"/>
  <c r="AA419" i="30"/>
  <c r="Y419" i="30"/>
  <c r="X419" i="30"/>
  <c r="AB418" i="30"/>
  <c r="AA418" i="30"/>
  <c r="Y418" i="30"/>
  <c r="X418" i="30"/>
  <c r="AB417" i="30"/>
  <c r="AA417" i="30"/>
  <c r="Y417" i="30"/>
  <c r="X417" i="30"/>
  <c r="AB416" i="30"/>
  <c r="AA416" i="30"/>
  <c r="Y416" i="30"/>
  <c r="X416" i="30"/>
  <c r="AB415" i="30"/>
  <c r="AA415" i="30"/>
  <c r="Y415" i="30"/>
  <c r="X415" i="30"/>
  <c r="AB414" i="30"/>
  <c r="AA414" i="30"/>
  <c r="Y414" i="30"/>
  <c r="X414" i="30"/>
  <c r="AB413" i="30"/>
  <c r="AA413" i="30"/>
  <c r="Y413" i="30"/>
  <c r="X413" i="30"/>
  <c r="AB412" i="30"/>
  <c r="AA412" i="30"/>
  <c r="Y412" i="30"/>
  <c r="X412" i="30"/>
  <c r="AB411" i="30"/>
  <c r="AA411" i="30"/>
  <c r="Y411" i="30"/>
  <c r="X411" i="30"/>
  <c r="AB410" i="30"/>
  <c r="AA410" i="30"/>
  <c r="Y410" i="30"/>
  <c r="X410" i="30"/>
  <c r="AB409" i="30"/>
  <c r="AA409" i="30"/>
  <c r="Y409" i="30"/>
  <c r="X409" i="30"/>
  <c r="AB408" i="30"/>
  <c r="AA408" i="30"/>
  <c r="Y408" i="30"/>
  <c r="X408" i="30"/>
  <c r="AB407" i="30"/>
  <c r="AA407" i="30"/>
  <c r="Y407" i="30"/>
  <c r="X407" i="30"/>
  <c r="AB406" i="30"/>
  <c r="AA406" i="30"/>
  <c r="Y406" i="30"/>
  <c r="X406" i="30"/>
  <c r="AB405" i="30"/>
  <c r="AA405" i="30"/>
  <c r="Y405" i="30"/>
  <c r="X405" i="30"/>
  <c r="AB404" i="30"/>
  <c r="AA404" i="30"/>
  <c r="Y404" i="30"/>
  <c r="X404" i="30"/>
  <c r="AB403" i="30"/>
  <c r="AA403" i="30"/>
  <c r="Y403" i="30"/>
  <c r="X403" i="30"/>
  <c r="AB402" i="30"/>
  <c r="AA402" i="30"/>
  <c r="Y402" i="30"/>
  <c r="X402" i="30"/>
  <c r="AB401" i="30"/>
  <c r="AA401" i="30"/>
  <c r="Y401" i="30"/>
  <c r="X401" i="30"/>
  <c r="AB400" i="30"/>
  <c r="AA400" i="30"/>
  <c r="Y400" i="30"/>
  <c r="X400" i="30"/>
  <c r="AB399" i="30"/>
  <c r="AA399" i="30"/>
  <c r="Y399" i="30"/>
  <c r="X399" i="30"/>
  <c r="AB398" i="30"/>
  <c r="AA398" i="30"/>
  <c r="Y398" i="30"/>
  <c r="X398" i="30"/>
  <c r="AB397" i="30"/>
  <c r="AA397" i="30"/>
  <c r="Y397" i="30"/>
  <c r="X397" i="30"/>
  <c r="AB396" i="30"/>
  <c r="AA396" i="30"/>
  <c r="Y396" i="30"/>
  <c r="X396" i="30"/>
  <c r="AB395" i="30"/>
  <c r="AA395" i="30"/>
  <c r="Y395" i="30"/>
  <c r="X395" i="30"/>
  <c r="AB394" i="30"/>
  <c r="AA394" i="30"/>
  <c r="Y394" i="30"/>
  <c r="X394" i="30"/>
  <c r="AB393" i="30"/>
  <c r="AA393" i="30"/>
  <c r="Y393" i="30"/>
  <c r="X393" i="30"/>
  <c r="AB392" i="30"/>
  <c r="AA392" i="30"/>
  <c r="Y392" i="30"/>
  <c r="X392" i="30"/>
  <c r="AB391" i="30"/>
  <c r="AA391" i="30"/>
  <c r="Y391" i="30"/>
  <c r="X391" i="30"/>
  <c r="AB390" i="30"/>
  <c r="AA390" i="30"/>
  <c r="Y390" i="30"/>
  <c r="X390" i="30"/>
  <c r="AB389" i="30"/>
  <c r="AA389" i="30"/>
  <c r="Y389" i="30"/>
  <c r="X389" i="30"/>
  <c r="AB388" i="30"/>
  <c r="AA388" i="30"/>
  <c r="Y388" i="30"/>
  <c r="X388" i="30"/>
  <c r="AB387" i="30"/>
  <c r="AA387" i="30"/>
  <c r="Y387" i="30"/>
  <c r="X387" i="30"/>
  <c r="AB386" i="30"/>
  <c r="AA386" i="30"/>
  <c r="Y386" i="30"/>
  <c r="X386" i="30"/>
  <c r="AB385" i="30"/>
  <c r="AA385" i="30"/>
  <c r="Y385" i="30"/>
  <c r="X385" i="30"/>
  <c r="AB384" i="30"/>
  <c r="AA384" i="30"/>
  <c r="Y384" i="30"/>
  <c r="X384" i="30"/>
  <c r="AB383" i="30"/>
  <c r="AA383" i="30"/>
  <c r="Y383" i="30"/>
  <c r="X383" i="30"/>
  <c r="AB382" i="30"/>
  <c r="AA382" i="30"/>
  <c r="Y382" i="30"/>
  <c r="X382" i="30"/>
  <c r="AB381" i="30"/>
  <c r="AA381" i="30"/>
  <c r="Y381" i="30"/>
  <c r="X381" i="30"/>
  <c r="AB380" i="30"/>
  <c r="AA380" i="30"/>
  <c r="Y380" i="30"/>
  <c r="X380" i="30"/>
  <c r="AB379" i="30"/>
  <c r="AA379" i="30"/>
  <c r="Y379" i="30"/>
  <c r="X379" i="30"/>
  <c r="AB378" i="30"/>
  <c r="AA378" i="30"/>
  <c r="Y378" i="30"/>
  <c r="X378" i="30"/>
  <c r="AB377" i="30"/>
  <c r="AA377" i="30"/>
  <c r="Y377" i="30"/>
  <c r="X377" i="30"/>
  <c r="AB376" i="30"/>
  <c r="AA376" i="30"/>
  <c r="Y376" i="30"/>
  <c r="X376" i="30"/>
  <c r="AB375" i="30"/>
  <c r="AA375" i="30"/>
  <c r="Y375" i="30"/>
  <c r="X375" i="30"/>
  <c r="AB374" i="30"/>
  <c r="AA374" i="30"/>
  <c r="Y374" i="30"/>
  <c r="X374" i="30"/>
  <c r="AB373" i="30"/>
  <c r="AA373" i="30"/>
  <c r="Y373" i="30"/>
  <c r="X373" i="30"/>
  <c r="AB372" i="30"/>
  <c r="AA372" i="30"/>
  <c r="Y372" i="30"/>
  <c r="X372" i="30"/>
  <c r="AB371" i="30"/>
  <c r="AA371" i="30"/>
  <c r="Y371" i="30"/>
  <c r="X371" i="30"/>
  <c r="AB370" i="30"/>
  <c r="AA370" i="30"/>
  <c r="Y370" i="30"/>
  <c r="X370" i="30"/>
  <c r="AB369" i="30"/>
  <c r="AA369" i="30"/>
  <c r="Y369" i="30"/>
  <c r="X369" i="30"/>
  <c r="AB368" i="30"/>
  <c r="AA368" i="30"/>
  <c r="Y368" i="30"/>
  <c r="X368" i="30"/>
  <c r="AB367" i="30"/>
  <c r="AA367" i="30"/>
  <c r="Y367" i="30"/>
  <c r="X367" i="30"/>
  <c r="AB366" i="30"/>
  <c r="AA366" i="30"/>
  <c r="Y366" i="30"/>
  <c r="X366" i="30"/>
  <c r="AB365" i="30"/>
  <c r="AA365" i="30"/>
  <c r="Y365" i="30"/>
  <c r="X365" i="30"/>
  <c r="AB364" i="30"/>
  <c r="AA364" i="30"/>
  <c r="Y364" i="30"/>
  <c r="X364" i="30"/>
  <c r="AB363" i="30"/>
  <c r="AA363" i="30"/>
  <c r="Y363" i="30"/>
  <c r="X363" i="30"/>
  <c r="AB362" i="30"/>
  <c r="AA362" i="30"/>
  <c r="Y362" i="30"/>
  <c r="X362" i="30"/>
  <c r="AB361" i="30"/>
  <c r="AA361" i="30"/>
  <c r="Y361" i="30"/>
  <c r="X361" i="30"/>
  <c r="AB360" i="30"/>
  <c r="AA360" i="30"/>
  <c r="Y360" i="30"/>
  <c r="X360" i="30"/>
  <c r="AB359" i="30"/>
  <c r="AA359" i="30"/>
  <c r="Y359" i="30"/>
  <c r="X359" i="30"/>
  <c r="AB358" i="30"/>
  <c r="AA358" i="30"/>
  <c r="Y358" i="30"/>
  <c r="X358" i="30"/>
  <c r="AB357" i="30"/>
  <c r="AA357" i="30"/>
  <c r="Y357" i="30"/>
  <c r="X357" i="30"/>
  <c r="AB356" i="30"/>
  <c r="AA356" i="30"/>
  <c r="Y356" i="30"/>
  <c r="X356" i="30"/>
  <c r="AB355" i="30"/>
  <c r="AA355" i="30"/>
  <c r="Y355" i="30"/>
  <c r="X355" i="30"/>
  <c r="AB354" i="30"/>
  <c r="AA354" i="30"/>
  <c r="Y354" i="30"/>
  <c r="X354" i="30"/>
  <c r="AB353" i="30"/>
  <c r="AA353" i="30"/>
  <c r="Y353" i="30"/>
  <c r="X353" i="30"/>
  <c r="AB352" i="30"/>
  <c r="AA352" i="30"/>
  <c r="Y352" i="30"/>
  <c r="X352" i="30"/>
  <c r="AB351" i="30"/>
  <c r="AA351" i="30"/>
  <c r="Y351" i="30"/>
  <c r="X351" i="30"/>
  <c r="AB350" i="30"/>
  <c r="AA350" i="30"/>
  <c r="Y350" i="30"/>
  <c r="X350" i="30"/>
  <c r="AB349" i="30"/>
  <c r="AA349" i="30"/>
  <c r="Y349" i="30"/>
  <c r="X349" i="30"/>
  <c r="AB348" i="30"/>
  <c r="AA348" i="30"/>
  <c r="Y348" i="30"/>
  <c r="X348" i="30"/>
  <c r="AB347" i="30"/>
  <c r="AA347" i="30"/>
  <c r="Y347" i="30"/>
  <c r="X347" i="30"/>
  <c r="AB346" i="30"/>
  <c r="AA346" i="30"/>
  <c r="Y346" i="30"/>
  <c r="X346" i="30"/>
  <c r="AB345" i="30"/>
  <c r="AA345" i="30"/>
  <c r="Y345" i="30"/>
  <c r="X345" i="30"/>
  <c r="AB344" i="30"/>
  <c r="AA344" i="30"/>
  <c r="Y344" i="30"/>
  <c r="X344" i="30"/>
  <c r="AB343" i="30"/>
  <c r="AA343" i="30"/>
  <c r="Y343" i="30"/>
  <c r="X343" i="30"/>
  <c r="AB342" i="30"/>
  <c r="AA342" i="30"/>
  <c r="Y342" i="30"/>
  <c r="X342" i="30"/>
  <c r="AB341" i="30"/>
  <c r="AA341" i="30"/>
  <c r="Y341" i="30"/>
  <c r="X341" i="30"/>
  <c r="AB340" i="30"/>
  <c r="AA340" i="30"/>
  <c r="Y340" i="30"/>
  <c r="X340" i="30"/>
  <c r="AB339" i="30"/>
  <c r="AA339" i="30"/>
  <c r="Y339" i="30"/>
  <c r="X339" i="30"/>
  <c r="AB338" i="30"/>
  <c r="AA338" i="30"/>
  <c r="Y338" i="30"/>
  <c r="X338" i="30"/>
  <c r="AB337" i="30"/>
  <c r="AA337" i="30"/>
  <c r="Y337" i="30"/>
  <c r="X337" i="30"/>
  <c r="AB336" i="30"/>
  <c r="AA336" i="30"/>
  <c r="Y336" i="30"/>
  <c r="X336" i="30"/>
  <c r="AB335" i="30"/>
  <c r="AA335" i="30"/>
  <c r="Y335" i="30"/>
  <c r="X335" i="30"/>
  <c r="AB334" i="30"/>
  <c r="AA334" i="30"/>
  <c r="Y334" i="30"/>
  <c r="X334" i="30"/>
  <c r="AB333" i="30"/>
  <c r="AA333" i="30"/>
  <c r="Y333" i="30"/>
  <c r="X333" i="30"/>
  <c r="AB332" i="30"/>
  <c r="AA332" i="30"/>
  <c r="Y332" i="30"/>
  <c r="X332" i="30"/>
  <c r="AB331" i="30"/>
  <c r="AA331" i="30"/>
  <c r="Y331" i="30"/>
  <c r="X331" i="30"/>
  <c r="AB330" i="30"/>
  <c r="AA330" i="30"/>
  <c r="Y330" i="30"/>
  <c r="X330" i="30"/>
  <c r="AB329" i="30"/>
  <c r="AA329" i="30"/>
  <c r="Y329" i="30"/>
  <c r="X329" i="30"/>
  <c r="AB328" i="30"/>
  <c r="AA328" i="30"/>
  <c r="Y328" i="30"/>
  <c r="X328" i="30"/>
  <c r="AB327" i="30"/>
  <c r="AA327" i="30"/>
  <c r="Y327" i="30"/>
  <c r="X327" i="30"/>
  <c r="AB326" i="30"/>
  <c r="AA326" i="30"/>
  <c r="Y326" i="30"/>
  <c r="X326" i="30"/>
  <c r="AB325" i="30"/>
  <c r="AA325" i="30"/>
  <c r="Y325" i="30"/>
  <c r="X325" i="30"/>
  <c r="AB324" i="30"/>
  <c r="AA324" i="30"/>
  <c r="Y324" i="30"/>
  <c r="X324" i="30"/>
  <c r="AB323" i="30"/>
  <c r="AA323" i="30"/>
  <c r="Y323" i="30"/>
  <c r="X323" i="30"/>
  <c r="AB322" i="30"/>
  <c r="AA322" i="30"/>
  <c r="Y322" i="30"/>
  <c r="X322" i="30"/>
  <c r="AB321" i="30"/>
  <c r="AA321" i="30"/>
  <c r="Y321" i="30"/>
  <c r="X321" i="30"/>
  <c r="AB320" i="30"/>
  <c r="AA320" i="30"/>
  <c r="Y320" i="30"/>
  <c r="X320" i="30"/>
  <c r="AB319" i="30"/>
  <c r="AA319" i="30"/>
  <c r="Y319" i="30"/>
  <c r="X319" i="30"/>
  <c r="AB318" i="30"/>
  <c r="AA318" i="30"/>
  <c r="Y318" i="30"/>
  <c r="X318" i="30"/>
  <c r="AB317" i="30"/>
  <c r="AA317" i="30"/>
  <c r="Y317" i="30"/>
  <c r="X317" i="30"/>
  <c r="AB316" i="30"/>
  <c r="AA316" i="30"/>
  <c r="Y316" i="30"/>
  <c r="X316" i="30"/>
  <c r="AB315" i="30"/>
  <c r="AA315" i="30"/>
  <c r="Y315" i="30"/>
  <c r="X315" i="30"/>
  <c r="AB314" i="30"/>
  <c r="AA314" i="30"/>
  <c r="Y314" i="30"/>
  <c r="X314" i="30"/>
  <c r="AB313" i="30"/>
  <c r="AA313" i="30"/>
  <c r="Y313" i="30"/>
  <c r="X313" i="30"/>
  <c r="AB312" i="30"/>
  <c r="AA312" i="30"/>
  <c r="Y312" i="30"/>
  <c r="X312" i="30"/>
  <c r="AB311" i="30"/>
  <c r="AA311" i="30"/>
  <c r="Y311" i="30"/>
  <c r="X311" i="30"/>
  <c r="AB310" i="30"/>
  <c r="AA310" i="30"/>
  <c r="Y310" i="30"/>
  <c r="X310" i="30"/>
  <c r="AB309" i="30"/>
  <c r="AA309" i="30"/>
  <c r="Y309" i="30"/>
  <c r="X309" i="30"/>
  <c r="AB308" i="30"/>
  <c r="AA308" i="30"/>
  <c r="Y308" i="30"/>
  <c r="X308" i="30"/>
  <c r="AB307" i="30"/>
  <c r="AA307" i="30"/>
  <c r="Y307" i="30"/>
  <c r="X307" i="30"/>
  <c r="AB306" i="30"/>
  <c r="AA306" i="30"/>
  <c r="Y306" i="30"/>
  <c r="X306" i="30"/>
  <c r="AB305" i="30"/>
  <c r="AA305" i="30"/>
  <c r="Y305" i="30"/>
  <c r="X305" i="30"/>
  <c r="AB304" i="30"/>
  <c r="AA304" i="30"/>
  <c r="Y304" i="30"/>
  <c r="X304" i="30"/>
  <c r="AB303" i="30"/>
  <c r="AA303" i="30"/>
  <c r="Y303" i="30"/>
  <c r="X303" i="30"/>
  <c r="AB302" i="30"/>
  <c r="AA302" i="30"/>
  <c r="Y302" i="30"/>
  <c r="X302" i="30"/>
  <c r="AB301" i="30"/>
  <c r="AA301" i="30"/>
  <c r="Y301" i="30"/>
  <c r="X301" i="30"/>
  <c r="AB300" i="30"/>
  <c r="AA300" i="30"/>
  <c r="Y300" i="30"/>
  <c r="X300" i="30"/>
  <c r="AB299" i="30"/>
  <c r="AA299" i="30"/>
  <c r="Y299" i="30"/>
  <c r="X299" i="30"/>
  <c r="AB298" i="30"/>
  <c r="AA298" i="30"/>
  <c r="Y298" i="30"/>
  <c r="X298" i="30"/>
  <c r="AB297" i="30"/>
  <c r="AA297" i="30"/>
  <c r="Y297" i="30"/>
  <c r="X297" i="30"/>
  <c r="AB296" i="30"/>
  <c r="AA296" i="30"/>
  <c r="Y296" i="30"/>
  <c r="X296" i="30"/>
  <c r="AB295" i="30"/>
  <c r="AA295" i="30"/>
  <c r="Y295" i="30"/>
  <c r="X295" i="30"/>
  <c r="AB294" i="30"/>
  <c r="AA294" i="30"/>
  <c r="Y294" i="30"/>
  <c r="X294" i="30"/>
  <c r="AB293" i="30"/>
  <c r="AA293" i="30"/>
  <c r="Y293" i="30"/>
  <c r="X293" i="30"/>
  <c r="AB292" i="30"/>
  <c r="AA292" i="30"/>
  <c r="Y292" i="30"/>
  <c r="X292" i="30"/>
  <c r="AB291" i="30"/>
  <c r="AA291" i="30"/>
  <c r="Y291" i="30"/>
  <c r="X291" i="30"/>
  <c r="AB290" i="30"/>
  <c r="AA290" i="30"/>
  <c r="Y290" i="30"/>
  <c r="X290" i="30"/>
  <c r="AB289" i="30"/>
  <c r="AA289" i="30"/>
  <c r="Y289" i="30"/>
  <c r="X289" i="30"/>
  <c r="AB288" i="30"/>
  <c r="AA288" i="30"/>
  <c r="Y288" i="30"/>
  <c r="X288" i="30"/>
  <c r="AB287" i="30"/>
  <c r="AA287" i="30"/>
  <c r="Y287" i="30"/>
  <c r="X287" i="30"/>
  <c r="AB286" i="30"/>
  <c r="AA286" i="30"/>
  <c r="Y286" i="30"/>
  <c r="X286" i="30"/>
  <c r="AB285" i="30"/>
  <c r="AA285" i="30"/>
  <c r="Y285" i="30"/>
  <c r="X285" i="30"/>
  <c r="AB284" i="30"/>
  <c r="AA284" i="30"/>
  <c r="Y284" i="30"/>
  <c r="X284" i="30"/>
  <c r="AB283" i="30"/>
  <c r="AA283" i="30"/>
  <c r="Y283" i="30"/>
  <c r="X283" i="30"/>
  <c r="AB282" i="30"/>
  <c r="AA282" i="30"/>
  <c r="Y282" i="30"/>
  <c r="X282" i="30"/>
  <c r="AB281" i="30"/>
  <c r="AA281" i="30"/>
  <c r="Y281" i="30"/>
  <c r="X281" i="30"/>
  <c r="AB280" i="30"/>
  <c r="AA280" i="30"/>
  <c r="Y280" i="30"/>
  <c r="X280" i="30"/>
  <c r="AB279" i="30"/>
  <c r="AA279" i="30"/>
  <c r="Y279" i="30"/>
  <c r="X279" i="30"/>
  <c r="AB278" i="30"/>
  <c r="AA278" i="30"/>
  <c r="Y278" i="30"/>
  <c r="X278" i="30"/>
  <c r="AB277" i="30"/>
  <c r="AA277" i="30"/>
  <c r="Y277" i="30"/>
  <c r="X277" i="30"/>
  <c r="AB276" i="30"/>
  <c r="AA276" i="30"/>
  <c r="Y276" i="30"/>
  <c r="X276" i="30"/>
  <c r="AB275" i="30"/>
  <c r="AA275" i="30"/>
  <c r="Y275" i="30"/>
  <c r="X275" i="30"/>
  <c r="AB274" i="30"/>
  <c r="AA274" i="30"/>
  <c r="Y274" i="30"/>
  <c r="X274" i="30"/>
  <c r="AB273" i="30"/>
  <c r="AA273" i="30"/>
  <c r="Y273" i="30"/>
  <c r="X273" i="30"/>
  <c r="AB272" i="30"/>
  <c r="AA272" i="30"/>
  <c r="Y272" i="30"/>
  <c r="X272" i="30"/>
  <c r="AB271" i="30"/>
  <c r="AA271" i="30"/>
  <c r="Y271" i="30"/>
  <c r="X271" i="30"/>
  <c r="AB270" i="30"/>
  <c r="AA270" i="30"/>
  <c r="Y270" i="30"/>
  <c r="X270" i="30"/>
  <c r="AB269" i="30"/>
  <c r="AA269" i="30"/>
  <c r="Y269" i="30"/>
  <c r="X269" i="30"/>
  <c r="AB268" i="30"/>
  <c r="AA268" i="30"/>
  <c r="Y268" i="30"/>
  <c r="X268" i="30"/>
  <c r="AB267" i="30"/>
  <c r="AA267" i="30"/>
  <c r="Y267" i="30"/>
  <c r="X267" i="30"/>
  <c r="AB266" i="30"/>
  <c r="AA266" i="30"/>
  <c r="Y266" i="30"/>
  <c r="X266" i="30"/>
  <c r="AB265" i="30"/>
  <c r="AA265" i="30"/>
  <c r="Y265" i="30"/>
  <c r="X265" i="30"/>
  <c r="AB264" i="30"/>
  <c r="AA264" i="30"/>
  <c r="Y264" i="30"/>
  <c r="X264" i="30"/>
  <c r="AB263" i="30"/>
  <c r="AA263" i="30"/>
  <c r="Y263" i="30"/>
  <c r="X263" i="30"/>
  <c r="AB262" i="30"/>
  <c r="AA262" i="30"/>
  <c r="Y262" i="30"/>
  <c r="X262" i="30"/>
  <c r="AB261" i="30"/>
  <c r="AA261" i="30"/>
  <c r="Y261" i="30"/>
  <c r="X261" i="30"/>
  <c r="AB260" i="30"/>
  <c r="AA260" i="30"/>
  <c r="Y260" i="30"/>
  <c r="X260" i="30"/>
  <c r="AB259" i="30"/>
  <c r="AA259" i="30"/>
  <c r="Y259" i="30"/>
  <c r="X259" i="30"/>
  <c r="AB258" i="30"/>
  <c r="AA258" i="30"/>
  <c r="Y258" i="30"/>
  <c r="X258" i="30"/>
  <c r="AB257" i="30"/>
  <c r="AA257" i="30"/>
  <c r="Y257" i="30"/>
  <c r="X257" i="30"/>
  <c r="AB256" i="30"/>
  <c r="AA256" i="30"/>
  <c r="Y256" i="30"/>
  <c r="X256" i="30"/>
  <c r="AB255" i="30"/>
  <c r="AA255" i="30"/>
  <c r="Y255" i="30"/>
  <c r="X255" i="30"/>
  <c r="AB254" i="30"/>
  <c r="AA254" i="30"/>
  <c r="Y254" i="30"/>
  <c r="X254" i="30"/>
  <c r="AB253" i="30"/>
  <c r="AA253" i="30"/>
  <c r="Y253" i="30"/>
  <c r="X253" i="30"/>
  <c r="AB252" i="30"/>
  <c r="AA252" i="30"/>
  <c r="Y252" i="30"/>
  <c r="X252" i="30"/>
  <c r="AB251" i="30"/>
  <c r="AA251" i="30"/>
  <c r="Y251" i="30"/>
  <c r="X251" i="30"/>
  <c r="AB250" i="30"/>
  <c r="AA250" i="30"/>
  <c r="Y250" i="30"/>
  <c r="X250" i="30"/>
  <c r="AB249" i="30"/>
  <c r="AA249" i="30"/>
  <c r="Y249" i="30"/>
  <c r="X249" i="30"/>
  <c r="AB248" i="30"/>
  <c r="AA248" i="30"/>
  <c r="Y248" i="30"/>
  <c r="X248" i="30"/>
  <c r="AB247" i="30"/>
  <c r="AA247" i="30"/>
  <c r="Y247" i="30"/>
  <c r="X247" i="30"/>
  <c r="AB246" i="30"/>
  <c r="AA246" i="30"/>
  <c r="Y246" i="30"/>
  <c r="X246" i="30"/>
  <c r="AB245" i="30"/>
  <c r="AA245" i="30"/>
  <c r="Y245" i="30"/>
  <c r="X245" i="30"/>
  <c r="AB244" i="30"/>
  <c r="AA244" i="30"/>
  <c r="Y244" i="30"/>
  <c r="X244" i="30"/>
  <c r="AB243" i="30"/>
  <c r="AA243" i="30"/>
  <c r="Y243" i="30"/>
  <c r="X243" i="30"/>
  <c r="AB242" i="30"/>
  <c r="AA242" i="30"/>
  <c r="Y242" i="30"/>
  <c r="X242" i="30"/>
  <c r="AB241" i="30"/>
  <c r="AA241" i="30"/>
  <c r="Y241" i="30"/>
  <c r="X241" i="30"/>
  <c r="AB240" i="30"/>
  <c r="AA240" i="30"/>
  <c r="Y240" i="30"/>
  <c r="X240" i="30"/>
  <c r="AB239" i="30"/>
  <c r="AA239" i="30"/>
  <c r="Y239" i="30"/>
  <c r="X239" i="30"/>
  <c r="AB238" i="30"/>
  <c r="AA238" i="30"/>
  <c r="Y238" i="30"/>
  <c r="X238" i="30"/>
  <c r="AB237" i="30"/>
  <c r="AA237" i="30"/>
  <c r="Y237" i="30"/>
  <c r="X237" i="30"/>
  <c r="AB236" i="30"/>
  <c r="AA236" i="30"/>
  <c r="Y236" i="30"/>
  <c r="X236" i="30"/>
  <c r="AB235" i="30"/>
  <c r="AA235" i="30"/>
  <c r="Y235" i="30"/>
  <c r="X235" i="30"/>
  <c r="AB234" i="30"/>
  <c r="AA234" i="30"/>
  <c r="Y234" i="30"/>
  <c r="X234" i="30"/>
  <c r="AB233" i="30"/>
  <c r="AA233" i="30"/>
  <c r="Y233" i="30"/>
  <c r="X233" i="30"/>
  <c r="AB232" i="30"/>
  <c r="AA232" i="30"/>
  <c r="Y232" i="30"/>
  <c r="X232" i="30"/>
  <c r="AB231" i="30"/>
  <c r="AA231" i="30"/>
  <c r="Y231" i="30"/>
  <c r="X231" i="30"/>
  <c r="AB230" i="30"/>
  <c r="AA230" i="30"/>
  <c r="Y230" i="30"/>
  <c r="X230" i="30"/>
  <c r="AB229" i="30"/>
  <c r="AA229" i="30"/>
  <c r="Y229" i="30"/>
  <c r="X229" i="30"/>
  <c r="AB228" i="30"/>
  <c r="AA228" i="30"/>
  <c r="Y228" i="30"/>
  <c r="X228" i="30"/>
  <c r="AB227" i="30"/>
  <c r="AA227" i="30"/>
  <c r="Y227" i="30"/>
  <c r="X227" i="30"/>
  <c r="AB226" i="30"/>
  <c r="AA226" i="30"/>
  <c r="Y226" i="30"/>
  <c r="X226" i="30"/>
  <c r="AB225" i="30"/>
  <c r="AA225" i="30"/>
  <c r="Y225" i="30"/>
  <c r="X225" i="30"/>
  <c r="AB224" i="30"/>
  <c r="AA224" i="30"/>
  <c r="Y224" i="30"/>
  <c r="X224" i="30"/>
  <c r="AB223" i="30"/>
  <c r="AA223" i="30"/>
  <c r="Y223" i="30"/>
  <c r="X223" i="30"/>
  <c r="AB222" i="30"/>
  <c r="AA222" i="30"/>
  <c r="Y222" i="30"/>
  <c r="X222" i="30"/>
  <c r="AB221" i="30"/>
  <c r="AA221" i="30"/>
  <c r="Y221" i="30"/>
  <c r="X221" i="30"/>
  <c r="AB220" i="30"/>
  <c r="AA220" i="30"/>
  <c r="Y220" i="30"/>
  <c r="X220" i="30"/>
  <c r="AB219" i="30"/>
  <c r="AA219" i="30"/>
  <c r="Y219" i="30"/>
  <c r="X219" i="30"/>
  <c r="AB218" i="30"/>
  <c r="AA218" i="30"/>
  <c r="Y218" i="30"/>
  <c r="X218" i="30"/>
  <c r="AB217" i="30"/>
  <c r="AA217" i="30"/>
  <c r="Y217" i="30"/>
  <c r="X217" i="30"/>
  <c r="AB216" i="30"/>
  <c r="AA216" i="30"/>
  <c r="Y216" i="30"/>
  <c r="X216" i="30"/>
  <c r="AB215" i="30"/>
  <c r="AA215" i="30"/>
  <c r="Y215" i="30"/>
  <c r="X215" i="30"/>
  <c r="AB214" i="30"/>
  <c r="AA214" i="30"/>
  <c r="Y214" i="30"/>
  <c r="X214" i="30"/>
  <c r="AB213" i="30"/>
  <c r="AA213" i="30"/>
  <c r="Y213" i="30"/>
  <c r="X213" i="30"/>
  <c r="AB212" i="30"/>
  <c r="AA212" i="30"/>
  <c r="Y212" i="30"/>
  <c r="X212" i="30"/>
  <c r="AB211" i="30"/>
  <c r="AA211" i="30"/>
  <c r="Y211" i="30"/>
  <c r="X211" i="30"/>
  <c r="AB210" i="30"/>
  <c r="AA210" i="30"/>
  <c r="Y210" i="30"/>
  <c r="X210" i="30"/>
  <c r="AB209" i="30"/>
  <c r="AA209" i="30"/>
  <c r="Y209" i="30"/>
  <c r="X209" i="30"/>
  <c r="AB208" i="30"/>
  <c r="AA208" i="30"/>
  <c r="Y208" i="30"/>
  <c r="X208" i="30"/>
  <c r="AB207" i="30"/>
  <c r="AA207" i="30"/>
  <c r="Y207" i="30"/>
  <c r="X207" i="30"/>
  <c r="AB206" i="30"/>
  <c r="AA206" i="30"/>
  <c r="Y206" i="30"/>
  <c r="X206" i="30"/>
  <c r="AB205" i="30"/>
  <c r="AA205" i="30"/>
  <c r="Y205" i="30"/>
  <c r="X205" i="30"/>
  <c r="AB204" i="30"/>
  <c r="AA204" i="30"/>
  <c r="Y204" i="30"/>
  <c r="X204" i="30"/>
  <c r="AB203" i="30"/>
  <c r="AA203" i="30"/>
  <c r="Y203" i="30"/>
  <c r="X203" i="30"/>
  <c r="AB202" i="30"/>
  <c r="AA202" i="30"/>
  <c r="Y202" i="30"/>
  <c r="X202" i="30"/>
  <c r="AB201" i="30"/>
  <c r="AA201" i="30"/>
  <c r="Y201" i="30"/>
  <c r="X201" i="30"/>
  <c r="AB200" i="30"/>
  <c r="AA200" i="30"/>
  <c r="Y200" i="30"/>
  <c r="X200" i="30"/>
  <c r="AB199" i="30"/>
  <c r="AA199" i="30"/>
  <c r="Y199" i="30"/>
  <c r="X199" i="30"/>
  <c r="AB198" i="30"/>
  <c r="AA198" i="30"/>
  <c r="Y198" i="30"/>
  <c r="X198" i="30"/>
  <c r="AB197" i="30"/>
  <c r="AA197" i="30"/>
  <c r="Y197" i="30"/>
  <c r="X197" i="30"/>
  <c r="AB196" i="30"/>
  <c r="AA196" i="30"/>
  <c r="Y196" i="30"/>
  <c r="X196" i="30"/>
  <c r="AB195" i="30"/>
  <c r="AA195" i="30"/>
  <c r="Y195" i="30"/>
  <c r="X195" i="30"/>
  <c r="AB194" i="30"/>
  <c r="AA194" i="30"/>
  <c r="Y194" i="30"/>
  <c r="X194" i="30"/>
  <c r="AB193" i="30"/>
  <c r="AA193" i="30"/>
  <c r="Y193" i="30"/>
  <c r="X193" i="30"/>
  <c r="AB192" i="30"/>
  <c r="AA192" i="30"/>
  <c r="Y192" i="30"/>
  <c r="X192" i="30"/>
  <c r="AB191" i="30"/>
  <c r="AA191" i="30"/>
  <c r="Y191" i="30"/>
  <c r="X191" i="30"/>
  <c r="AB190" i="30"/>
  <c r="AA190" i="30"/>
  <c r="Y190" i="30"/>
  <c r="X190" i="30"/>
  <c r="AB189" i="30"/>
  <c r="AA189" i="30"/>
  <c r="Y189" i="30"/>
  <c r="X189" i="30"/>
  <c r="AB188" i="30"/>
  <c r="AA188" i="30"/>
  <c r="Y188" i="30"/>
  <c r="X188" i="30"/>
  <c r="AB187" i="30"/>
  <c r="AA187" i="30"/>
  <c r="Y187" i="30"/>
  <c r="X187" i="30"/>
  <c r="AB186" i="30"/>
  <c r="AA186" i="30"/>
  <c r="Y186" i="30"/>
  <c r="X186" i="30"/>
  <c r="AB185" i="30"/>
  <c r="AA185" i="30"/>
  <c r="Y185" i="30"/>
  <c r="X185" i="30"/>
  <c r="AB184" i="30"/>
  <c r="AA184" i="30"/>
  <c r="Y184" i="30"/>
  <c r="X184" i="30"/>
  <c r="AB183" i="30"/>
  <c r="AA183" i="30"/>
  <c r="Y183" i="30"/>
  <c r="X183" i="30"/>
  <c r="AB182" i="30"/>
  <c r="AA182" i="30"/>
  <c r="Y182" i="30"/>
  <c r="X182" i="30"/>
  <c r="AB181" i="30"/>
  <c r="AA181" i="30"/>
  <c r="Y181" i="30"/>
  <c r="X181" i="30"/>
  <c r="AB180" i="30"/>
  <c r="AA180" i="30"/>
  <c r="Y180" i="30"/>
  <c r="X180" i="30"/>
  <c r="AB179" i="30"/>
  <c r="AA179" i="30"/>
  <c r="Y179" i="30"/>
  <c r="X179" i="30"/>
  <c r="AB178" i="30"/>
  <c r="AA178" i="30"/>
  <c r="Y178" i="30"/>
  <c r="X178" i="30"/>
  <c r="AB177" i="30"/>
  <c r="AA177" i="30"/>
  <c r="Y177" i="30"/>
  <c r="X177" i="30"/>
  <c r="AB176" i="30"/>
  <c r="AA176" i="30"/>
  <c r="Y176" i="30"/>
  <c r="X176" i="30"/>
  <c r="AB175" i="30"/>
  <c r="AA175" i="30"/>
  <c r="Y175" i="30"/>
  <c r="X175" i="30"/>
  <c r="AB174" i="30"/>
  <c r="AA174" i="30"/>
  <c r="Y174" i="30"/>
  <c r="X174" i="30"/>
  <c r="AB173" i="30"/>
  <c r="AA173" i="30"/>
  <c r="Y173" i="30"/>
  <c r="X173" i="30"/>
  <c r="AB172" i="30"/>
  <c r="AA172" i="30"/>
  <c r="Y172" i="30"/>
  <c r="X172" i="30"/>
  <c r="AB171" i="30"/>
  <c r="AA171" i="30"/>
  <c r="Y171" i="30"/>
  <c r="X171" i="30"/>
  <c r="AB170" i="30"/>
  <c r="AA170" i="30"/>
  <c r="Y170" i="30"/>
  <c r="X170" i="30"/>
  <c r="AB169" i="30"/>
  <c r="AA169" i="30"/>
  <c r="Y169" i="30"/>
  <c r="X169" i="30"/>
  <c r="AB168" i="30"/>
  <c r="AA168" i="30"/>
  <c r="Y168" i="30"/>
  <c r="X168" i="30"/>
  <c r="AB167" i="30"/>
  <c r="AA167" i="30"/>
  <c r="Y167" i="30"/>
  <c r="X167" i="30"/>
  <c r="AB166" i="30"/>
  <c r="AA166" i="30"/>
  <c r="Y166" i="30"/>
  <c r="X166" i="30"/>
  <c r="AB165" i="30"/>
  <c r="AA165" i="30"/>
  <c r="Y165" i="30"/>
  <c r="X165" i="30"/>
  <c r="AB164" i="30"/>
  <c r="AA164" i="30"/>
  <c r="Y164" i="30"/>
  <c r="X164" i="30"/>
  <c r="AB163" i="30"/>
  <c r="AA163" i="30"/>
  <c r="Y163" i="30"/>
  <c r="X163" i="30"/>
  <c r="AB162" i="30"/>
  <c r="AA162" i="30"/>
  <c r="Y162" i="30"/>
  <c r="X162" i="30"/>
  <c r="AB161" i="30"/>
  <c r="AA161" i="30"/>
  <c r="Y161" i="30"/>
  <c r="X161" i="30"/>
  <c r="AB160" i="30"/>
  <c r="AA160" i="30"/>
  <c r="Y160" i="30"/>
  <c r="X160" i="30"/>
  <c r="AB159" i="30"/>
  <c r="AA159" i="30"/>
  <c r="Y159" i="30"/>
  <c r="X159" i="30"/>
  <c r="AB158" i="30"/>
  <c r="AA158" i="30"/>
  <c r="Y158" i="30"/>
  <c r="X158" i="30"/>
  <c r="AB157" i="30"/>
  <c r="AA157" i="30"/>
  <c r="Y157" i="30"/>
  <c r="X157" i="30"/>
  <c r="AB156" i="30"/>
  <c r="AA156" i="30"/>
  <c r="Y156" i="30"/>
  <c r="X156" i="30"/>
  <c r="AB155" i="30"/>
  <c r="AA155" i="30"/>
  <c r="Y155" i="30"/>
  <c r="X155" i="30"/>
  <c r="AB154" i="30"/>
  <c r="AA154" i="30"/>
  <c r="Y154" i="30"/>
  <c r="X154" i="30"/>
  <c r="AB153" i="30"/>
  <c r="AA153" i="30"/>
  <c r="Y153" i="30"/>
  <c r="X153" i="30"/>
  <c r="AB152" i="30"/>
  <c r="AA152" i="30"/>
  <c r="Y152" i="30"/>
  <c r="X152" i="30"/>
  <c r="AB151" i="30"/>
  <c r="AA151" i="30"/>
  <c r="Y151" i="30"/>
  <c r="X151" i="30"/>
  <c r="AB150" i="30"/>
  <c r="AA150" i="30"/>
  <c r="Y150" i="30"/>
  <c r="X150" i="30"/>
  <c r="AB149" i="30"/>
  <c r="AA149" i="30"/>
  <c r="Y149" i="30"/>
  <c r="X149" i="30"/>
  <c r="AB148" i="30"/>
  <c r="AA148" i="30"/>
  <c r="Y148" i="30"/>
  <c r="X148" i="30"/>
  <c r="AB147" i="30"/>
  <c r="AA147" i="30"/>
  <c r="Y147" i="30"/>
  <c r="X147" i="30"/>
  <c r="AB146" i="30"/>
  <c r="AA146" i="30"/>
  <c r="Y146" i="30"/>
  <c r="X146" i="30"/>
  <c r="AB145" i="30"/>
  <c r="AA145" i="30"/>
  <c r="Y145" i="30"/>
  <c r="X145" i="30"/>
  <c r="AB144" i="30"/>
  <c r="AA144" i="30"/>
  <c r="Y144" i="30"/>
  <c r="X144" i="30"/>
  <c r="AB143" i="30"/>
  <c r="AA143" i="30"/>
  <c r="Y143" i="30"/>
  <c r="X143" i="30"/>
  <c r="AB142" i="30"/>
  <c r="AA142" i="30"/>
  <c r="Y142" i="30"/>
  <c r="X142" i="30"/>
  <c r="AB141" i="30"/>
  <c r="AA141" i="30"/>
  <c r="Y141" i="30"/>
  <c r="X141" i="30"/>
  <c r="AB140" i="30"/>
  <c r="AA140" i="30"/>
  <c r="Y140" i="30"/>
  <c r="X140" i="30"/>
  <c r="AB139" i="30"/>
  <c r="AA139" i="30"/>
  <c r="Y139" i="30"/>
  <c r="X139" i="30"/>
  <c r="AB138" i="30"/>
  <c r="AA138" i="30"/>
  <c r="Y138" i="30"/>
  <c r="X138" i="30"/>
  <c r="AB137" i="30"/>
  <c r="AA137" i="30"/>
  <c r="Y137" i="30"/>
  <c r="X137" i="30"/>
  <c r="AB136" i="30"/>
  <c r="AA136" i="30"/>
  <c r="Y136" i="30"/>
  <c r="X136" i="30"/>
  <c r="AB135" i="30"/>
  <c r="AA135" i="30"/>
  <c r="Y135" i="30"/>
  <c r="X135" i="30"/>
  <c r="AB134" i="30"/>
  <c r="AA134" i="30"/>
  <c r="Y134" i="30"/>
  <c r="X134" i="30"/>
  <c r="AB133" i="30"/>
  <c r="AA133" i="30"/>
  <c r="Y133" i="30"/>
  <c r="X133" i="30"/>
  <c r="AB132" i="30"/>
  <c r="AA132" i="30"/>
  <c r="Y132" i="30"/>
  <c r="X132" i="30"/>
  <c r="AB131" i="30"/>
  <c r="AA131" i="30"/>
  <c r="Y131" i="30"/>
  <c r="X131" i="30"/>
  <c r="AB130" i="30"/>
  <c r="AA130" i="30"/>
  <c r="Y130" i="30"/>
  <c r="X130" i="30"/>
  <c r="AB129" i="30"/>
  <c r="AA129" i="30"/>
  <c r="Y129" i="30"/>
  <c r="X129" i="30"/>
  <c r="AB128" i="30"/>
  <c r="AA128" i="30"/>
  <c r="Y128" i="30"/>
  <c r="X128" i="30"/>
  <c r="AB127" i="30"/>
  <c r="AA127" i="30"/>
  <c r="Y127" i="30"/>
  <c r="X127" i="30"/>
  <c r="AB126" i="30"/>
  <c r="AA126" i="30"/>
  <c r="Y126" i="30"/>
  <c r="X126" i="30"/>
  <c r="AB125" i="30"/>
  <c r="AA125" i="30"/>
  <c r="Y125" i="30"/>
  <c r="X125" i="30"/>
  <c r="AB124" i="30"/>
  <c r="AA124" i="30"/>
  <c r="Y124" i="30"/>
  <c r="X124" i="30"/>
  <c r="AB123" i="30"/>
  <c r="AA123" i="30"/>
  <c r="Y123" i="30"/>
  <c r="X123" i="30"/>
  <c r="AB122" i="30"/>
  <c r="AA122" i="30"/>
  <c r="Y122" i="30"/>
  <c r="X122" i="30"/>
  <c r="AB121" i="30"/>
  <c r="AA121" i="30"/>
  <c r="Y121" i="30"/>
  <c r="X121" i="30"/>
  <c r="AB120" i="30"/>
  <c r="AA120" i="30"/>
  <c r="Y120" i="30"/>
  <c r="X120" i="30"/>
  <c r="AB119" i="30"/>
  <c r="AA119" i="30"/>
  <c r="Y119" i="30"/>
  <c r="X119" i="30"/>
  <c r="AB118" i="30"/>
  <c r="AA118" i="30"/>
  <c r="Y118" i="30"/>
  <c r="X118" i="30"/>
  <c r="AB117" i="30"/>
  <c r="AA117" i="30"/>
  <c r="Y117" i="30"/>
  <c r="X117" i="30"/>
  <c r="AB116" i="30"/>
  <c r="AA116" i="30"/>
  <c r="Y116" i="30"/>
  <c r="X116" i="30"/>
  <c r="AB115" i="30"/>
  <c r="AA115" i="30"/>
  <c r="Y115" i="30"/>
  <c r="X115" i="30"/>
  <c r="AB114" i="30"/>
  <c r="AA114" i="30"/>
  <c r="Y114" i="30"/>
  <c r="X114" i="30"/>
  <c r="AB113" i="30"/>
  <c r="AA113" i="30"/>
  <c r="Y113" i="30"/>
  <c r="X113" i="30"/>
  <c r="AB112" i="30"/>
  <c r="AA112" i="30"/>
  <c r="Y112" i="30"/>
  <c r="X112" i="30"/>
  <c r="AB111" i="30"/>
  <c r="AA111" i="30"/>
  <c r="Y111" i="30"/>
  <c r="X111" i="30"/>
  <c r="AB110" i="30"/>
  <c r="AA110" i="30"/>
  <c r="Y110" i="30"/>
  <c r="X110" i="30"/>
  <c r="AB109" i="30"/>
  <c r="AA109" i="30"/>
  <c r="Y109" i="30"/>
  <c r="X109" i="30"/>
  <c r="AB108" i="30"/>
  <c r="AA108" i="30"/>
  <c r="Y108" i="30"/>
  <c r="X108" i="30"/>
  <c r="AB107" i="30"/>
  <c r="AA107" i="30"/>
  <c r="Y107" i="30"/>
  <c r="X107" i="30"/>
  <c r="AB106" i="30"/>
  <c r="AA106" i="30"/>
  <c r="Y106" i="30"/>
  <c r="X106" i="30"/>
  <c r="AB105" i="30"/>
  <c r="AA105" i="30"/>
  <c r="Y105" i="30"/>
  <c r="X105" i="30"/>
  <c r="AB104" i="30"/>
  <c r="AA104" i="30"/>
  <c r="Y104" i="30"/>
  <c r="X104" i="30"/>
  <c r="AB103" i="30"/>
  <c r="AA103" i="30"/>
  <c r="Y103" i="30"/>
  <c r="X103" i="30"/>
  <c r="AB102" i="30"/>
  <c r="AA102" i="30"/>
  <c r="Y102" i="30"/>
  <c r="X102" i="30"/>
  <c r="AB101" i="30"/>
  <c r="AA101" i="30"/>
  <c r="Y101" i="30"/>
  <c r="X101" i="30"/>
  <c r="AB100" i="30"/>
  <c r="AA100" i="30"/>
  <c r="Y100" i="30"/>
  <c r="X100" i="30"/>
  <c r="AB99" i="30"/>
  <c r="AA99" i="30"/>
  <c r="Y99" i="30"/>
  <c r="X99" i="30"/>
  <c r="AB98" i="30"/>
  <c r="AA98" i="30"/>
  <c r="Y98" i="30"/>
  <c r="X98" i="30"/>
  <c r="AB97" i="30"/>
  <c r="AA97" i="30"/>
  <c r="Y97" i="30"/>
  <c r="X97" i="30"/>
  <c r="AB96" i="30"/>
  <c r="AA96" i="30"/>
  <c r="Y96" i="30"/>
  <c r="X96" i="30"/>
  <c r="AB95" i="30"/>
  <c r="AA95" i="30"/>
  <c r="Y95" i="30"/>
  <c r="X95" i="30"/>
  <c r="AB94" i="30"/>
  <c r="AA94" i="30"/>
  <c r="Y94" i="30"/>
  <c r="X94" i="30"/>
  <c r="AB93" i="30"/>
  <c r="AA93" i="30"/>
  <c r="Y93" i="30"/>
  <c r="X93" i="30"/>
  <c r="AB92" i="30"/>
  <c r="AA92" i="30"/>
  <c r="Y92" i="30"/>
  <c r="X92" i="30"/>
  <c r="AB91" i="30"/>
  <c r="AA91" i="30"/>
  <c r="Y91" i="30"/>
  <c r="X91" i="30"/>
  <c r="AB90" i="30"/>
  <c r="AA90" i="30"/>
  <c r="Y90" i="30"/>
  <c r="X90" i="30"/>
  <c r="AB89" i="30"/>
  <c r="AA89" i="30"/>
  <c r="Y89" i="30"/>
  <c r="X89" i="30"/>
  <c r="AB88" i="30"/>
  <c r="AA88" i="30"/>
  <c r="Y88" i="30"/>
  <c r="X88" i="30"/>
  <c r="AB87" i="30"/>
  <c r="AA87" i="30"/>
  <c r="Y87" i="30"/>
  <c r="X87" i="30"/>
  <c r="AB86" i="30"/>
  <c r="AA86" i="30"/>
  <c r="Y86" i="30"/>
  <c r="X86" i="30"/>
  <c r="AB85" i="30"/>
  <c r="AA85" i="30"/>
  <c r="Y85" i="30"/>
  <c r="X85" i="30"/>
  <c r="AB84" i="30"/>
  <c r="AA84" i="30"/>
  <c r="Y84" i="30"/>
  <c r="X84" i="30"/>
  <c r="AB83" i="30"/>
  <c r="AA83" i="30"/>
  <c r="Y83" i="30"/>
  <c r="X83" i="30"/>
  <c r="AB82" i="30"/>
  <c r="AA82" i="30"/>
  <c r="Y82" i="30"/>
  <c r="X82" i="30"/>
  <c r="AB81" i="30"/>
  <c r="AA81" i="30"/>
  <c r="Y81" i="30"/>
  <c r="X81" i="30"/>
  <c r="AB80" i="30"/>
  <c r="AA80" i="30"/>
  <c r="Y80" i="30"/>
  <c r="X80" i="30"/>
  <c r="AB79" i="30"/>
  <c r="AA79" i="30"/>
  <c r="Y79" i="30"/>
  <c r="X79" i="30"/>
  <c r="AB78" i="30"/>
  <c r="AA78" i="30"/>
  <c r="Y78" i="30"/>
  <c r="X78" i="30"/>
  <c r="AB77" i="30"/>
  <c r="AA77" i="30"/>
  <c r="Y77" i="30"/>
  <c r="X77" i="30"/>
  <c r="AB76" i="30"/>
  <c r="AA76" i="30"/>
  <c r="Y76" i="30"/>
  <c r="X76" i="30"/>
  <c r="AB75" i="30"/>
  <c r="AA75" i="30"/>
  <c r="Y75" i="30"/>
  <c r="X75" i="30"/>
  <c r="AB74" i="30"/>
  <c r="AA74" i="30"/>
  <c r="Y74" i="30"/>
  <c r="X74" i="30"/>
  <c r="AB73" i="30"/>
  <c r="AA73" i="30"/>
  <c r="Y73" i="30"/>
  <c r="X73" i="30"/>
  <c r="AB72" i="30"/>
  <c r="AA72" i="30"/>
  <c r="Y72" i="30"/>
  <c r="X72" i="30"/>
  <c r="AB71" i="30"/>
  <c r="AA71" i="30"/>
  <c r="Y71" i="30"/>
  <c r="X71" i="30"/>
  <c r="AB70" i="30"/>
  <c r="AA70" i="30"/>
  <c r="Y70" i="30"/>
  <c r="X70" i="30"/>
  <c r="AB69" i="30"/>
  <c r="AA69" i="30"/>
  <c r="Y69" i="30"/>
  <c r="X69" i="30"/>
  <c r="AB68" i="30"/>
  <c r="AA68" i="30"/>
  <c r="Y68" i="30"/>
  <c r="X68" i="30"/>
  <c r="AB67" i="30"/>
  <c r="AA67" i="30"/>
  <c r="Y67" i="30"/>
  <c r="X67" i="30"/>
  <c r="AB66" i="30"/>
  <c r="AA66" i="30"/>
  <c r="Y66" i="30"/>
  <c r="X66" i="30"/>
  <c r="AB65" i="30"/>
  <c r="AA65" i="30"/>
  <c r="Y65" i="30"/>
  <c r="X65" i="30"/>
  <c r="AB64" i="30"/>
  <c r="AA64" i="30"/>
  <c r="Y64" i="30"/>
  <c r="X64" i="30"/>
  <c r="AB63" i="30"/>
  <c r="AA63" i="30"/>
  <c r="Y63" i="30"/>
  <c r="X63" i="30"/>
  <c r="AB62" i="30"/>
  <c r="AA62" i="30"/>
  <c r="Y62" i="30"/>
  <c r="X62" i="30"/>
  <c r="AB61" i="30"/>
  <c r="AA61" i="30"/>
  <c r="Y61" i="30"/>
  <c r="X61" i="30"/>
  <c r="AB60" i="30"/>
  <c r="AA60" i="30"/>
  <c r="Y60" i="30"/>
  <c r="X60" i="30"/>
  <c r="AB59" i="30"/>
  <c r="AA59" i="30"/>
  <c r="Y59" i="30"/>
  <c r="X59" i="30"/>
  <c r="AB58" i="30"/>
  <c r="AA58" i="30"/>
  <c r="Y58" i="30"/>
  <c r="X58" i="30"/>
  <c r="AB57" i="30"/>
  <c r="AA57" i="30"/>
  <c r="Y57" i="30"/>
  <c r="X57" i="30"/>
  <c r="AB56" i="30"/>
  <c r="AA56" i="30"/>
  <c r="Y56" i="30"/>
  <c r="X56" i="30"/>
  <c r="AB55" i="30"/>
  <c r="AA55" i="30"/>
  <c r="Y55" i="30"/>
  <c r="X55" i="30"/>
  <c r="AB54" i="30"/>
  <c r="AA54" i="30"/>
  <c r="Y54" i="30"/>
  <c r="X54" i="30"/>
  <c r="AB53" i="30"/>
  <c r="AA53" i="30"/>
  <c r="Y53" i="30"/>
  <c r="X53" i="30"/>
  <c r="AB52" i="30"/>
  <c r="AA52" i="30"/>
  <c r="Y52" i="30"/>
  <c r="X52" i="30"/>
  <c r="AB51" i="30"/>
  <c r="AA51" i="30"/>
  <c r="Y51" i="30"/>
  <c r="X51" i="30"/>
  <c r="AB50" i="30"/>
  <c r="AA50" i="30"/>
  <c r="Y50" i="30"/>
  <c r="X50" i="30"/>
  <c r="AB49" i="30"/>
  <c r="AA49" i="30"/>
  <c r="Y49" i="30"/>
  <c r="X49" i="30"/>
  <c r="AB48" i="30"/>
  <c r="AA48" i="30"/>
  <c r="Y48" i="30"/>
  <c r="X48" i="30"/>
  <c r="AB47" i="30"/>
  <c r="AA47" i="30"/>
  <c r="Y47" i="30"/>
  <c r="X47" i="30"/>
  <c r="AB46" i="30"/>
  <c r="AA46" i="30"/>
  <c r="Y46" i="30"/>
  <c r="X46" i="30"/>
  <c r="AB45" i="30"/>
  <c r="AA45" i="30"/>
  <c r="Y45" i="30"/>
  <c r="X45" i="30"/>
  <c r="AB44" i="30"/>
  <c r="AA44" i="30"/>
  <c r="Y44" i="30"/>
  <c r="X44" i="30"/>
  <c r="AB43" i="30"/>
  <c r="AA43" i="30"/>
  <c r="Y43" i="30"/>
  <c r="X43" i="30"/>
  <c r="AB42" i="30"/>
  <c r="AA42" i="30"/>
  <c r="Y42" i="30"/>
  <c r="X42" i="30"/>
  <c r="AB41" i="30"/>
  <c r="AA41" i="30"/>
  <c r="Y41" i="30"/>
  <c r="X41" i="30"/>
  <c r="AB40" i="30"/>
  <c r="AA40" i="30"/>
  <c r="Y40" i="30"/>
  <c r="X40" i="30"/>
  <c r="AB39" i="30"/>
  <c r="AA39" i="30"/>
  <c r="Y39" i="30"/>
  <c r="X39" i="30"/>
  <c r="AB38" i="30"/>
  <c r="AA38" i="30"/>
  <c r="Y38" i="30"/>
  <c r="X38" i="30"/>
  <c r="AB37" i="30"/>
  <c r="AA37" i="30"/>
  <c r="Y37" i="30"/>
  <c r="X37" i="30"/>
  <c r="AB36" i="30"/>
  <c r="AA36" i="30"/>
  <c r="Y36" i="30"/>
  <c r="X36" i="30"/>
  <c r="AB35" i="30"/>
  <c r="AA35" i="30"/>
  <c r="Y35" i="30"/>
  <c r="X35" i="30"/>
  <c r="AB34" i="30"/>
  <c r="AA34" i="30"/>
  <c r="Y34" i="30"/>
  <c r="X34" i="30"/>
  <c r="AB33" i="30"/>
  <c r="AA33" i="30"/>
  <c r="Y33" i="30"/>
  <c r="X33" i="30"/>
  <c r="AB32" i="30"/>
  <c r="AA32" i="30"/>
  <c r="Y32" i="30"/>
  <c r="X32" i="30"/>
  <c r="AB31" i="30"/>
  <c r="AA31" i="30"/>
  <c r="Y31" i="30"/>
  <c r="X31" i="30"/>
  <c r="AB30" i="30"/>
  <c r="AA30" i="30"/>
  <c r="Y30" i="30"/>
  <c r="X30" i="30"/>
  <c r="AB29" i="30"/>
  <c r="AA29" i="30"/>
  <c r="Y29" i="30"/>
  <c r="X29" i="30"/>
  <c r="AB28" i="30"/>
  <c r="AA28" i="30"/>
  <c r="Y28" i="30"/>
  <c r="X28" i="30"/>
  <c r="AB27" i="30"/>
  <c r="AA27" i="30"/>
  <c r="Y27" i="30"/>
  <c r="X27" i="30"/>
  <c r="AB26" i="30"/>
  <c r="AA26" i="30"/>
  <c r="Y26" i="30"/>
  <c r="X26" i="30"/>
  <c r="AB25" i="30"/>
  <c r="AA25" i="30"/>
  <c r="Y25" i="30"/>
  <c r="X25" i="30"/>
  <c r="X24" i="30"/>
  <c r="AB458" i="29"/>
  <c r="AA458" i="29"/>
  <c r="Y458" i="29"/>
  <c r="X458" i="29"/>
  <c r="AB457" i="29"/>
  <c r="AA457" i="29"/>
  <c r="Y457" i="29"/>
  <c r="X457" i="29"/>
  <c r="AB456" i="29"/>
  <c r="AA456" i="29"/>
  <c r="Y456" i="29"/>
  <c r="X456" i="29"/>
  <c r="AB455" i="29"/>
  <c r="AA455" i="29"/>
  <c r="Y455" i="29"/>
  <c r="X455" i="29"/>
  <c r="AB454" i="29"/>
  <c r="AA454" i="29"/>
  <c r="Y454" i="29"/>
  <c r="X454" i="29"/>
  <c r="AB453" i="29"/>
  <c r="AA453" i="29"/>
  <c r="Y453" i="29"/>
  <c r="X453" i="29"/>
  <c r="AB452" i="29"/>
  <c r="AA452" i="29"/>
  <c r="Y452" i="29"/>
  <c r="X452" i="29"/>
  <c r="AB451" i="29"/>
  <c r="AA451" i="29"/>
  <c r="Y451" i="29"/>
  <c r="X451" i="29"/>
  <c r="AB450" i="29"/>
  <c r="AA450" i="29"/>
  <c r="Y450" i="29"/>
  <c r="X450" i="29"/>
  <c r="AB449" i="29"/>
  <c r="AA449" i="29"/>
  <c r="Y449" i="29"/>
  <c r="X449" i="29"/>
  <c r="AB448" i="29"/>
  <c r="AA448" i="29"/>
  <c r="Y448" i="29"/>
  <c r="X448" i="29"/>
  <c r="AB447" i="29"/>
  <c r="AA447" i="29"/>
  <c r="Y447" i="29"/>
  <c r="X447" i="29"/>
  <c r="AB446" i="29"/>
  <c r="AA446" i="29"/>
  <c r="Y446" i="29"/>
  <c r="X446" i="29"/>
  <c r="AB445" i="29"/>
  <c r="AA445" i="29"/>
  <c r="Y445" i="29"/>
  <c r="X445" i="29"/>
  <c r="AB444" i="29"/>
  <c r="AA444" i="29"/>
  <c r="Y444" i="29"/>
  <c r="X444" i="29"/>
  <c r="AB443" i="29"/>
  <c r="AA443" i="29"/>
  <c r="Y443" i="29"/>
  <c r="X443" i="29"/>
  <c r="AB442" i="29"/>
  <c r="AA442" i="29"/>
  <c r="Y442" i="29"/>
  <c r="X442" i="29"/>
  <c r="AB441" i="29"/>
  <c r="AA441" i="29"/>
  <c r="Y441" i="29"/>
  <c r="X441" i="29"/>
  <c r="AB440" i="29"/>
  <c r="AA440" i="29"/>
  <c r="Y440" i="29"/>
  <c r="X440" i="29"/>
  <c r="AB439" i="29"/>
  <c r="AA439" i="29"/>
  <c r="Y439" i="29"/>
  <c r="X439" i="29"/>
  <c r="AB438" i="29"/>
  <c r="AA438" i="29"/>
  <c r="Y438" i="29"/>
  <c r="X438" i="29"/>
  <c r="AB437" i="29"/>
  <c r="AA437" i="29"/>
  <c r="Y437" i="29"/>
  <c r="X437" i="29"/>
  <c r="AB436" i="29"/>
  <c r="AA436" i="29"/>
  <c r="Y436" i="29"/>
  <c r="X436" i="29"/>
  <c r="AB435" i="29"/>
  <c r="AA435" i="29"/>
  <c r="Y435" i="29"/>
  <c r="X435" i="29"/>
  <c r="AB434" i="29"/>
  <c r="AA434" i="29"/>
  <c r="Y434" i="29"/>
  <c r="X434" i="29"/>
  <c r="AB433" i="29"/>
  <c r="AA433" i="29"/>
  <c r="Y433" i="29"/>
  <c r="X433" i="29"/>
  <c r="AB432" i="29"/>
  <c r="AA432" i="29"/>
  <c r="Y432" i="29"/>
  <c r="X432" i="29"/>
  <c r="AB431" i="29"/>
  <c r="AA431" i="29"/>
  <c r="Y431" i="29"/>
  <c r="X431" i="29"/>
  <c r="AB430" i="29"/>
  <c r="AA430" i="29"/>
  <c r="Y430" i="29"/>
  <c r="X430" i="29"/>
  <c r="AB429" i="29"/>
  <c r="AA429" i="29"/>
  <c r="Y429" i="29"/>
  <c r="X429" i="29"/>
  <c r="AB428" i="29"/>
  <c r="AA428" i="29"/>
  <c r="Y428" i="29"/>
  <c r="X428" i="29"/>
  <c r="AB427" i="29"/>
  <c r="AA427" i="29"/>
  <c r="Y427" i="29"/>
  <c r="X427" i="29"/>
  <c r="AB426" i="29"/>
  <c r="AA426" i="29"/>
  <c r="Y426" i="29"/>
  <c r="X426" i="29"/>
  <c r="AB425" i="29"/>
  <c r="AA425" i="29"/>
  <c r="Y425" i="29"/>
  <c r="X425" i="29"/>
  <c r="AB424" i="29"/>
  <c r="AA424" i="29"/>
  <c r="Y424" i="29"/>
  <c r="X424" i="29"/>
  <c r="AB423" i="29"/>
  <c r="AA423" i="29"/>
  <c r="Y423" i="29"/>
  <c r="X423" i="29"/>
  <c r="AB422" i="29"/>
  <c r="AA422" i="29"/>
  <c r="Y422" i="29"/>
  <c r="X422" i="29"/>
  <c r="AB421" i="29"/>
  <c r="AA421" i="29"/>
  <c r="Y421" i="29"/>
  <c r="X421" i="29"/>
  <c r="AB420" i="29"/>
  <c r="AA420" i="29"/>
  <c r="Y420" i="29"/>
  <c r="X420" i="29"/>
  <c r="AB419" i="29"/>
  <c r="AA419" i="29"/>
  <c r="Y419" i="29"/>
  <c r="X419" i="29"/>
  <c r="AB418" i="29"/>
  <c r="AA418" i="29"/>
  <c r="Y418" i="29"/>
  <c r="X418" i="29"/>
  <c r="AB417" i="29"/>
  <c r="AA417" i="29"/>
  <c r="Y417" i="29"/>
  <c r="X417" i="29"/>
  <c r="AB416" i="29"/>
  <c r="AA416" i="29"/>
  <c r="Y416" i="29"/>
  <c r="X416" i="29"/>
  <c r="AB415" i="29"/>
  <c r="AA415" i="29"/>
  <c r="Y415" i="29"/>
  <c r="X415" i="29"/>
  <c r="AB414" i="29"/>
  <c r="AA414" i="29"/>
  <c r="Y414" i="29"/>
  <c r="X414" i="29"/>
  <c r="AB413" i="29"/>
  <c r="AA413" i="29"/>
  <c r="Y413" i="29"/>
  <c r="X413" i="29"/>
  <c r="AB412" i="29"/>
  <c r="AA412" i="29"/>
  <c r="Y412" i="29"/>
  <c r="X412" i="29"/>
  <c r="AB411" i="29"/>
  <c r="AA411" i="29"/>
  <c r="Y411" i="29"/>
  <c r="X411" i="29"/>
  <c r="AB410" i="29"/>
  <c r="AA410" i="29"/>
  <c r="Y410" i="29"/>
  <c r="X410" i="29"/>
  <c r="AB409" i="29"/>
  <c r="AA409" i="29"/>
  <c r="Y409" i="29"/>
  <c r="X409" i="29"/>
  <c r="AB408" i="29"/>
  <c r="AA408" i="29"/>
  <c r="Y408" i="29"/>
  <c r="X408" i="29"/>
  <c r="AB407" i="29"/>
  <c r="AA407" i="29"/>
  <c r="Y407" i="29"/>
  <c r="X407" i="29"/>
  <c r="AB406" i="29"/>
  <c r="AA406" i="29"/>
  <c r="Y406" i="29"/>
  <c r="X406" i="29"/>
  <c r="AB405" i="29"/>
  <c r="AA405" i="29"/>
  <c r="Y405" i="29"/>
  <c r="X405" i="29"/>
  <c r="AB404" i="29"/>
  <c r="AA404" i="29"/>
  <c r="Y404" i="29"/>
  <c r="X404" i="29"/>
  <c r="AB403" i="29"/>
  <c r="AA403" i="29"/>
  <c r="Y403" i="29"/>
  <c r="X403" i="29"/>
  <c r="AB402" i="29"/>
  <c r="AA402" i="29"/>
  <c r="Y402" i="29"/>
  <c r="X402" i="29"/>
  <c r="AB401" i="29"/>
  <c r="AA401" i="29"/>
  <c r="Y401" i="29"/>
  <c r="X401" i="29"/>
  <c r="AB400" i="29"/>
  <c r="AA400" i="29"/>
  <c r="Y400" i="29"/>
  <c r="X400" i="29"/>
  <c r="AB399" i="29"/>
  <c r="AA399" i="29"/>
  <c r="Y399" i="29"/>
  <c r="X399" i="29"/>
  <c r="AB398" i="29"/>
  <c r="AA398" i="29"/>
  <c r="Y398" i="29"/>
  <c r="X398" i="29"/>
  <c r="AB397" i="29"/>
  <c r="AA397" i="29"/>
  <c r="Y397" i="29"/>
  <c r="X397" i="29"/>
  <c r="AB396" i="29"/>
  <c r="AA396" i="29"/>
  <c r="Y396" i="29"/>
  <c r="X396" i="29"/>
  <c r="AB395" i="29"/>
  <c r="AA395" i="29"/>
  <c r="Y395" i="29"/>
  <c r="X395" i="29"/>
  <c r="AB394" i="29"/>
  <c r="AA394" i="29"/>
  <c r="Y394" i="29"/>
  <c r="X394" i="29"/>
  <c r="AB393" i="29"/>
  <c r="AA393" i="29"/>
  <c r="Y393" i="29"/>
  <c r="X393" i="29"/>
  <c r="AB392" i="29"/>
  <c r="AA392" i="29"/>
  <c r="Y392" i="29"/>
  <c r="X392" i="29"/>
  <c r="AB391" i="29"/>
  <c r="AA391" i="29"/>
  <c r="Y391" i="29"/>
  <c r="X391" i="29"/>
  <c r="AB390" i="29"/>
  <c r="AA390" i="29"/>
  <c r="Y390" i="29"/>
  <c r="X390" i="29"/>
  <c r="AB389" i="29"/>
  <c r="AA389" i="29"/>
  <c r="Y389" i="29"/>
  <c r="X389" i="29"/>
  <c r="AB388" i="29"/>
  <c r="AA388" i="29"/>
  <c r="Y388" i="29"/>
  <c r="X388" i="29"/>
  <c r="AB387" i="29"/>
  <c r="AA387" i="29"/>
  <c r="Y387" i="29"/>
  <c r="X387" i="29"/>
  <c r="AB386" i="29"/>
  <c r="AA386" i="29"/>
  <c r="Y386" i="29"/>
  <c r="X386" i="29"/>
  <c r="AB385" i="29"/>
  <c r="AA385" i="29"/>
  <c r="Y385" i="29"/>
  <c r="X385" i="29"/>
  <c r="AB384" i="29"/>
  <c r="AA384" i="29"/>
  <c r="Y384" i="29"/>
  <c r="X384" i="29"/>
  <c r="AB383" i="29"/>
  <c r="AA383" i="29"/>
  <c r="Y383" i="29"/>
  <c r="X383" i="29"/>
  <c r="AB382" i="29"/>
  <c r="AA382" i="29"/>
  <c r="Y382" i="29"/>
  <c r="X382" i="29"/>
  <c r="AB381" i="29"/>
  <c r="AA381" i="29"/>
  <c r="Y381" i="29"/>
  <c r="X381" i="29"/>
  <c r="AB380" i="29"/>
  <c r="AA380" i="29"/>
  <c r="Y380" i="29"/>
  <c r="X380" i="29"/>
  <c r="AB379" i="29"/>
  <c r="AA379" i="29"/>
  <c r="Y379" i="29"/>
  <c r="X379" i="29"/>
  <c r="AB378" i="29"/>
  <c r="AA378" i="29"/>
  <c r="Y378" i="29"/>
  <c r="X378" i="29"/>
  <c r="AB377" i="29"/>
  <c r="AA377" i="29"/>
  <c r="Y377" i="29"/>
  <c r="X377" i="29"/>
  <c r="AB376" i="29"/>
  <c r="AA376" i="29"/>
  <c r="Y376" i="29"/>
  <c r="X376" i="29"/>
  <c r="AB375" i="29"/>
  <c r="AA375" i="29"/>
  <c r="Y375" i="29"/>
  <c r="X375" i="29"/>
  <c r="AB374" i="29"/>
  <c r="AA374" i="29"/>
  <c r="Y374" i="29"/>
  <c r="X374" i="29"/>
  <c r="AB373" i="29"/>
  <c r="AA373" i="29"/>
  <c r="Y373" i="29"/>
  <c r="X373" i="29"/>
  <c r="AB372" i="29"/>
  <c r="AA372" i="29"/>
  <c r="Y372" i="29"/>
  <c r="X372" i="29"/>
  <c r="AB371" i="29"/>
  <c r="AA371" i="29"/>
  <c r="Y371" i="29"/>
  <c r="X371" i="29"/>
  <c r="AB370" i="29"/>
  <c r="AA370" i="29"/>
  <c r="Y370" i="29"/>
  <c r="X370" i="29"/>
  <c r="AB369" i="29"/>
  <c r="AA369" i="29"/>
  <c r="Y369" i="29"/>
  <c r="X369" i="29"/>
  <c r="AB368" i="29"/>
  <c r="AA368" i="29"/>
  <c r="Y368" i="29"/>
  <c r="X368" i="29"/>
  <c r="AB367" i="29"/>
  <c r="AA367" i="29"/>
  <c r="Y367" i="29"/>
  <c r="X367" i="29"/>
  <c r="AB366" i="29"/>
  <c r="AA366" i="29"/>
  <c r="Y366" i="29"/>
  <c r="X366" i="29"/>
  <c r="AB365" i="29"/>
  <c r="AA365" i="29"/>
  <c r="Y365" i="29"/>
  <c r="X365" i="29"/>
  <c r="AB364" i="29"/>
  <c r="AA364" i="29"/>
  <c r="Y364" i="29"/>
  <c r="X364" i="29"/>
  <c r="AB363" i="29"/>
  <c r="AA363" i="29"/>
  <c r="Y363" i="29"/>
  <c r="X363" i="29"/>
  <c r="AB362" i="29"/>
  <c r="AA362" i="29"/>
  <c r="Y362" i="29"/>
  <c r="X362" i="29"/>
  <c r="AB361" i="29"/>
  <c r="AA361" i="29"/>
  <c r="Y361" i="29"/>
  <c r="X361" i="29"/>
  <c r="AB360" i="29"/>
  <c r="AA360" i="29"/>
  <c r="Y360" i="29"/>
  <c r="X360" i="29"/>
  <c r="AB359" i="29"/>
  <c r="AA359" i="29"/>
  <c r="Y359" i="29"/>
  <c r="X359" i="29"/>
  <c r="AB358" i="29"/>
  <c r="AA358" i="29"/>
  <c r="Y358" i="29"/>
  <c r="X358" i="29"/>
  <c r="AB357" i="29"/>
  <c r="AA357" i="29"/>
  <c r="Y357" i="29"/>
  <c r="X357" i="29"/>
  <c r="AB356" i="29"/>
  <c r="AA356" i="29"/>
  <c r="Y356" i="29"/>
  <c r="X356" i="29"/>
  <c r="AB355" i="29"/>
  <c r="AA355" i="29"/>
  <c r="Y355" i="29"/>
  <c r="X355" i="29"/>
  <c r="AB354" i="29"/>
  <c r="AA354" i="29"/>
  <c r="Y354" i="29"/>
  <c r="X354" i="29"/>
  <c r="AB353" i="29"/>
  <c r="AA353" i="29"/>
  <c r="Y353" i="29"/>
  <c r="X353" i="29"/>
  <c r="AB352" i="29"/>
  <c r="AA352" i="29"/>
  <c r="Y352" i="29"/>
  <c r="X352" i="29"/>
  <c r="AB351" i="29"/>
  <c r="AA351" i="29"/>
  <c r="Y351" i="29"/>
  <c r="X351" i="29"/>
  <c r="AB350" i="29"/>
  <c r="AA350" i="29"/>
  <c r="Y350" i="29"/>
  <c r="X350" i="29"/>
  <c r="AB349" i="29"/>
  <c r="AA349" i="29"/>
  <c r="Y349" i="29"/>
  <c r="X349" i="29"/>
  <c r="AB348" i="29"/>
  <c r="AA348" i="29"/>
  <c r="Y348" i="29"/>
  <c r="X348" i="29"/>
  <c r="AB347" i="29"/>
  <c r="AA347" i="29"/>
  <c r="Y347" i="29"/>
  <c r="X347" i="29"/>
  <c r="AB346" i="29"/>
  <c r="AA346" i="29"/>
  <c r="Y346" i="29"/>
  <c r="X346" i="29"/>
  <c r="AB345" i="29"/>
  <c r="AA345" i="29"/>
  <c r="Y345" i="29"/>
  <c r="X345" i="29"/>
  <c r="AB344" i="29"/>
  <c r="AA344" i="29"/>
  <c r="Y344" i="29"/>
  <c r="X344" i="29"/>
  <c r="AB343" i="29"/>
  <c r="AA343" i="29"/>
  <c r="Y343" i="29"/>
  <c r="X343" i="29"/>
  <c r="AB342" i="29"/>
  <c r="AA342" i="29"/>
  <c r="Y342" i="29"/>
  <c r="X342" i="29"/>
  <c r="AB341" i="29"/>
  <c r="AA341" i="29"/>
  <c r="Y341" i="29"/>
  <c r="X341" i="29"/>
  <c r="AB340" i="29"/>
  <c r="AA340" i="29"/>
  <c r="Y340" i="29"/>
  <c r="X340" i="29"/>
  <c r="AB339" i="29"/>
  <c r="AA339" i="29"/>
  <c r="Y339" i="29"/>
  <c r="X339" i="29"/>
  <c r="AB338" i="29"/>
  <c r="AA338" i="29"/>
  <c r="Y338" i="29"/>
  <c r="X338" i="29"/>
  <c r="AB337" i="29"/>
  <c r="AA337" i="29"/>
  <c r="Y337" i="29"/>
  <c r="X337" i="29"/>
  <c r="AB336" i="29"/>
  <c r="AA336" i="29"/>
  <c r="Y336" i="29"/>
  <c r="X336" i="29"/>
  <c r="AB335" i="29"/>
  <c r="AA335" i="29"/>
  <c r="Y335" i="29"/>
  <c r="X335" i="29"/>
  <c r="AB334" i="29"/>
  <c r="AA334" i="29"/>
  <c r="Y334" i="29"/>
  <c r="X334" i="29"/>
  <c r="AB333" i="29"/>
  <c r="AA333" i="29"/>
  <c r="Y333" i="29"/>
  <c r="X333" i="29"/>
  <c r="AB332" i="29"/>
  <c r="AA332" i="29"/>
  <c r="Y332" i="29"/>
  <c r="X332" i="29"/>
  <c r="AB331" i="29"/>
  <c r="AA331" i="29"/>
  <c r="Y331" i="29"/>
  <c r="X331" i="29"/>
  <c r="AB330" i="29"/>
  <c r="AA330" i="29"/>
  <c r="Y330" i="29"/>
  <c r="X330" i="29"/>
  <c r="AB329" i="29"/>
  <c r="AA329" i="29"/>
  <c r="Y329" i="29"/>
  <c r="X329" i="29"/>
  <c r="AB328" i="29"/>
  <c r="AA328" i="29"/>
  <c r="Y328" i="29"/>
  <c r="X328" i="29"/>
  <c r="AB327" i="29"/>
  <c r="AA327" i="29"/>
  <c r="Y327" i="29"/>
  <c r="X327" i="29"/>
  <c r="AB326" i="29"/>
  <c r="AA326" i="29"/>
  <c r="Y326" i="29"/>
  <c r="X326" i="29"/>
  <c r="AB325" i="29"/>
  <c r="AA325" i="29"/>
  <c r="Y325" i="29"/>
  <c r="X325" i="29"/>
  <c r="AB324" i="29"/>
  <c r="AA324" i="29"/>
  <c r="Y324" i="29"/>
  <c r="X324" i="29"/>
  <c r="AB323" i="29"/>
  <c r="AA323" i="29"/>
  <c r="Y323" i="29"/>
  <c r="X323" i="29"/>
  <c r="AB322" i="29"/>
  <c r="AA322" i="29"/>
  <c r="Y322" i="29"/>
  <c r="X322" i="29"/>
  <c r="AB321" i="29"/>
  <c r="AA321" i="29"/>
  <c r="Y321" i="29"/>
  <c r="X321" i="29"/>
  <c r="AB320" i="29"/>
  <c r="AA320" i="29"/>
  <c r="Y320" i="29"/>
  <c r="X320" i="29"/>
  <c r="AB319" i="29"/>
  <c r="AA319" i="29"/>
  <c r="Y319" i="29"/>
  <c r="X319" i="29"/>
  <c r="AB318" i="29"/>
  <c r="AA318" i="29"/>
  <c r="Y318" i="29"/>
  <c r="X318" i="29"/>
  <c r="AB317" i="29"/>
  <c r="AA317" i="29"/>
  <c r="Y317" i="29"/>
  <c r="X317" i="29"/>
  <c r="AB316" i="29"/>
  <c r="AA316" i="29"/>
  <c r="Y316" i="29"/>
  <c r="X316" i="29"/>
  <c r="AB315" i="29"/>
  <c r="AA315" i="29"/>
  <c r="Y315" i="29"/>
  <c r="X315" i="29"/>
  <c r="AB314" i="29"/>
  <c r="AA314" i="29"/>
  <c r="Y314" i="29"/>
  <c r="X314" i="29"/>
  <c r="AB313" i="29"/>
  <c r="AA313" i="29"/>
  <c r="Y313" i="29"/>
  <c r="X313" i="29"/>
  <c r="AB312" i="29"/>
  <c r="AA312" i="29"/>
  <c r="Y312" i="29"/>
  <c r="X312" i="29"/>
  <c r="AB311" i="29"/>
  <c r="AA311" i="29"/>
  <c r="Y311" i="29"/>
  <c r="X311" i="29"/>
  <c r="AB310" i="29"/>
  <c r="AA310" i="29"/>
  <c r="Y310" i="29"/>
  <c r="X310" i="29"/>
  <c r="AB309" i="29"/>
  <c r="AA309" i="29"/>
  <c r="Y309" i="29"/>
  <c r="X309" i="29"/>
  <c r="AB308" i="29"/>
  <c r="AA308" i="29"/>
  <c r="Y308" i="29"/>
  <c r="X308" i="29"/>
  <c r="AB307" i="29"/>
  <c r="AA307" i="29"/>
  <c r="Y307" i="29"/>
  <c r="X307" i="29"/>
  <c r="AB306" i="29"/>
  <c r="AA306" i="29"/>
  <c r="Y306" i="29"/>
  <c r="X306" i="29"/>
  <c r="AB305" i="29"/>
  <c r="AA305" i="29"/>
  <c r="Y305" i="29"/>
  <c r="X305" i="29"/>
  <c r="AB304" i="29"/>
  <c r="AA304" i="29"/>
  <c r="Y304" i="29"/>
  <c r="X304" i="29"/>
  <c r="AB303" i="29"/>
  <c r="AA303" i="29"/>
  <c r="Y303" i="29"/>
  <c r="X303" i="29"/>
  <c r="AB302" i="29"/>
  <c r="AA302" i="29"/>
  <c r="Y302" i="29"/>
  <c r="X302" i="29"/>
  <c r="AB301" i="29"/>
  <c r="AA301" i="29"/>
  <c r="Y301" i="29"/>
  <c r="X301" i="29"/>
  <c r="AB300" i="29"/>
  <c r="AA300" i="29"/>
  <c r="Y300" i="29"/>
  <c r="X300" i="29"/>
  <c r="AB299" i="29"/>
  <c r="AA299" i="29"/>
  <c r="Y299" i="29"/>
  <c r="X299" i="29"/>
  <c r="AB298" i="29"/>
  <c r="AA298" i="29"/>
  <c r="Y298" i="29"/>
  <c r="X298" i="29"/>
  <c r="AB297" i="29"/>
  <c r="AA297" i="29"/>
  <c r="Y297" i="29"/>
  <c r="X297" i="29"/>
  <c r="AB296" i="29"/>
  <c r="AA296" i="29"/>
  <c r="Y296" i="29"/>
  <c r="X296" i="29"/>
  <c r="AB295" i="29"/>
  <c r="AA295" i="29"/>
  <c r="Y295" i="29"/>
  <c r="X295" i="29"/>
  <c r="AB294" i="29"/>
  <c r="AA294" i="29"/>
  <c r="Y294" i="29"/>
  <c r="X294" i="29"/>
  <c r="AB293" i="29"/>
  <c r="AA293" i="29"/>
  <c r="Y293" i="29"/>
  <c r="X293" i="29"/>
  <c r="AB292" i="29"/>
  <c r="AA292" i="29"/>
  <c r="Y292" i="29"/>
  <c r="X292" i="29"/>
  <c r="AB291" i="29"/>
  <c r="AA291" i="29"/>
  <c r="Y291" i="29"/>
  <c r="X291" i="29"/>
  <c r="AB290" i="29"/>
  <c r="AA290" i="29"/>
  <c r="Y290" i="29"/>
  <c r="X290" i="29"/>
  <c r="AB289" i="29"/>
  <c r="AA289" i="29"/>
  <c r="Y289" i="29"/>
  <c r="X289" i="29"/>
  <c r="AB288" i="29"/>
  <c r="AA288" i="29"/>
  <c r="Y288" i="29"/>
  <c r="X288" i="29"/>
  <c r="AB287" i="29"/>
  <c r="AA287" i="29"/>
  <c r="Y287" i="29"/>
  <c r="X287" i="29"/>
  <c r="AB286" i="29"/>
  <c r="AA286" i="29"/>
  <c r="Y286" i="29"/>
  <c r="X286" i="29"/>
  <c r="AB285" i="29"/>
  <c r="AA285" i="29"/>
  <c r="Y285" i="29"/>
  <c r="X285" i="29"/>
  <c r="AB284" i="29"/>
  <c r="AA284" i="29"/>
  <c r="Y284" i="29"/>
  <c r="X284" i="29"/>
  <c r="AB283" i="29"/>
  <c r="AA283" i="29"/>
  <c r="Y283" i="29"/>
  <c r="X283" i="29"/>
  <c r="AB282" i="29"/>
  <c r="AA282" i="29"/>
  <c r="Y282" i="29"/>
  <c r="X282" i="29"/>
  <c r="AB281" i="29"/>
  <c r="AA281" i="29"/>
  <c r="Y281" i="29"/>
  <c r="X281" i="29"/>
  <c r="AB280" i="29"/>
  <c r="AA280" i="29"/>
  <c r="Y280" i="29"/>
  <c r="X280" i="29"/>
  <c r="AB279" i="29"/>
  <c r="AA279" i="29"/>
  <c r="Y279" i="29"/>
  <c r="X279" i="29"/>
  <c r="AB278" i="29"/>
  <c r="AA278" i="29"/>
  <c r="Y278" i="29"/>
  <c r="X278" i="29"/>
  <c r="AB277" i="29"/>
  <c r="AA277" i="29"/>
  <c r="Y277" i="29"/>
  <c r="X277" i="29"/>
  <c r="AB276" i="29"/>
  <c r="AA276" i="29"/>
  <c r="Y276" i="29"/>
  <c r="X276" i="29"/>
  <c r="AB275" i="29"/>
  <c r="AA275" i="29"/>
  <c r="Y275" i="29"/>
  <c r="X275" i="29"/>
  <c r="AB274" i="29"/>
  <c r="AA274" i="29"/>
  <c r="Y274" i="29"/>
  <c r="X274" i="29"/>
  <c r="AB273" i="29"/>
  <c r="AA273" i="29"/>
  <c r="Y273" i="29"/>
  <c r="X273" i="29"/>
  <c r="AB272" i="29"/>
  <c r="AA272" i="29"/>
  <c r="Y272" i="29"/>
  <c r="X272" i="29"/>
  <c r="AB271" i="29"/>
  <c r="AA271" i="29"/>
  <c r="Y271" i="29"/>
  <c r="X271" i="29"/>
  <c r="AB270" i="29"/>
  <c r="AA270" i="29"/>
  <c r="Y270" i="29"/>
  <c r="X270" i="29"/>
  <c r="AB269" i="29"/>
  <c r="AA269" i="29"/>
  <c r="Y269" i="29"/>
  <c r="X269" i="29"/>
  <c r="AB268" i="29"/>
  <c r="AA268" i="29"/>
  <c r="Y268" i="29"/>
  <c r="X268" i="29"/>
  <c r="AB267" i="29"/>
  <c r="AA267" i="29"/>
  <c r="Y267" i="29"/>
  <c r="X267" i="29"/>
  <c r="AB266" i="29"/>
  <c r="AA266" i="29"/>
  <c r="Y266" i="29"/>
  <c r="X266" i="29"/>
  <c r="AB265" i="29"/>
  <c r="AA265" i="29"/>
  <c r="Y265" i="29"/>
  <c r="X265" i="29"/>
  <c r="AB264" i="29"/>
  <c r="AA264" i="29"/>
  <c r="Y264" i="29"/>
  <c r="X264" i="29"/>
  <c r="AB263" i="29"/>
  <c r="AA263" i="29"/>
  <c r="Y263" i="29"/>
  <c r="X263" i="29"/>
  <c r="AB262" i="29"/>
  <c r="AA262" i="29"/>
  <c r="Y262" i="29"/>
  <c r="X262" i="29"/>
  <c r="AB261" i="29"/>
  <c r="AA261" i="29"/>
  <c r="Y261" i="29"/>
  <c r="X261" i="29"/>
  <c r="AB260" i="29"/>
  <c r="AA260" i="29"/>
  <c r="Y260" i="29"/>
  <c r="X260" i="29"/>
  <c r="AB259" i="29"/>
  <c r="AA259" i="29"/>
  <c r="Y259" i="29"/>
  <c r="X259" i="29"/>
  <c r="AB258" i="29"/>
  <c r="AA258" i="29"/>
  <c r="Y258" i="29"/>
  <c r="X258" i="29"/>
  <c r="AB257" i="29"/>
  <c r="AA257" i="29"/>
  <c r="Y257" i="29"/>
  <c r="X257" i="29"/>
  <c r="AB256" i="29"/>
  <c r="AA256" i="29"/>
  <c r="Y256" i="29"/>
  <c r="X256" i="29"/>
  <c r="AB255" i="29"/>
  <c r="AA255" i="29"/>
  <c r="Y255" i="29"/>
  <c r="X255" i="29"/>
  <c r="AB254" i="29"/>
  <c r="AA254" i="29"/>
  <c r="Y254" i="29"/>
  <c r="X254" i="29"/>
  <c r="AB253" i="29"/>
  <c r="AA253" i="29"/>
  <c r="Y253" i="29"/>
  <c r="X253" i="29"/>
  <c r="AB252" i="29"/>
  <c r="AA252" i="29"/>
  <c r="Y252" i="29"/>
  <c r="X252" i="29"/>
  <c r="AB251" i="29"/>
  <c r="AA251" i="29"/>
  <c r="Y251" i="29"/>
  <c r="X251" i="29"/>
  <c r="AB250" i="29"/>
  <c r="AA250" i="29"/>
  <c r="Y250" i="29"/>
  <c r="X250" i="29"/>
  <c r="AB249" i="29"/>
  <c r="AA249" i="29"/>
  <c r="Y249" i="29"/>
  <c r="X249" i="29"/>
  <c r="AB248" i="29"/>
  <c r="AA248" i="29"/>
  <c r="Y248" i="29"/>
  <c r="X248" i="29"/>
  <c r="AB247" i="29"/>
  <c r="AA247" i="29"/>
  <c r="Y247" i="29"/>
  <c r="X247" i="29"/>
  <c r="AB246" i="29"/>
  <c r="AA246" i="29"/>
  <c r="Y246" i="29"/>
  <c r="X246" i="29"/>
  <c r="AB245" i="29"/>
  <c r="AA245" i="29"/>
  <c r="Y245" i="29"/>
  <c r="X245" i="29"/>
  <c r="AB244" i="29"/>
  <c r="AA244" i="29"/>
  <c r="Y244" i="29"/>
  <c r="X244" i="29"/>
  <c r="AB243" i="29"/>
  <c r="AA243" i="29"/>
  <c r="Y243" i="29"/>
  <c r="X243" i="29"/>
  <c r="AB242" i="29"/>
  <c r="AA242" i="29"/>
  <c r="Y242" i="29"/>
  <c r="X242" i="29"/>
  <c r="AB241" i="29"/>
  <c r="AA241" i="29"/>
  <c r="Y241" i="29"/>
  <c r="X241" i="29"/>
  <c r="AB240" i="29"/>
  <c r="AA240" i="29"/>
  <c r="Y240" i="29"/>
  <c r="X240" i="29"/>
  <c r="AB239" i="29"/>
  <c r="AA239" i="29"/>
  <c r="Y239" i="29"/>
  <c r="X239" i="29"/>
  <c r="AB238" i="29"/>
  <c r="AA238" i="29"/>
  <c r="Y238" i="29"/>
  <c r="X238" i="29"/>
  <c r="AB237" i="29"/>
  <c r="AA237" i="29"/>
  <c r="Y237" i="29"/>
  <c r="X237" i="29"/>
  <c r="AB236" i="29"/>
  <c r="AA236" i="29"/>
  <c r="Y236" i="29"/>
  <c r="X236" i="29"/>
  <c r="AB235" i="29"/>
  <c r="AA235" i="29"/>
  <c r="Y235" i="29"/>
  <c r="X235" i="29"/>
  <c r="AB234" i="29"/>
  <c r="AA234" i="29"/>
  <c r="Y234" i="29"/>
  <c r="X234" i="29"/>
  <c r="AB233" i="29"/>
  <c r="AA233" i="29"/>
  <c r="Y233" i="29"/>
  <c r="X233" i="29"/>
  <c r="AB232" i="29"/>
  <c r="AA232" i="29"/>
  <c r="Y232" i="29"/>
  <c r="X232" i="29"/>
  <c r="AB231" i="29"/>
  <c r="AA231" i="29"/>
  <c r="Y231" i="29"/>
  <c r="X231" i="29"/>
  <c r="AB230" i="29"/>
  <c r="AA230" i="29"/>
  <c r="Y230" i="29"/>
  <c r="X230" i="29"/>
  <c r="AB229" i="29"/>
  <c r="AA229" i="29"/>
  <c r="Y229" i="29"/>
  <c r="X229" i="29"/>
  <c r="AB228" i="29"/>
  <c r="AA228" i="29"/>
  <c r="Y228" i="29"/>
  <c r="X228" i="29"/>
  <c r="AB227" i="29"/>
  <c r="AA227" i="29"/>
  <c r="Y227" i="29"/>
  <c r="X227" i="29"/>
  <c r="AB226" i="29"/>
  <c r="AA226" i="29"/>
  <c r="Y226" i="29"/>
  <c r="X226" i="29"/>
  <c r="AB225" i="29"/>
  <c r="AA225" i="29"/>
  <c r="Y225" i="29"/>
  <c r="X225" i="29"/>
  <c r="AB224" i="29"/>
  <c r="AA224" i="29"/>
  <c r="Y224" i="29"/>
  <c r="X224" i="29"/>
  <c r="AB223" i="29"/>
  <c r="AA223" i="29"/>
  <c r="Y223" i="29"/>
  <c r="X223" i="29"/>
  <c r="AB222" i="29"/>
  <c r="AA222" i="29"/>
  <c r="Y222" i="29"/>
  <c r="X222" i="29"/>
  <c r="AB221" i="29"/>
  <c r="AA221" i="29"/>
  <c r="Y221" i="29"/>
  <c r="X221" i="29"/>
  <c r="AB220" i="29"/>
  <c r="AA220" i="29"/>
  <c r="Y220" i="29"/>
  <c r="X220" i="29"/>
  <c r="AB219" i="29"/>
  <c r="AA219" i="29"/>
  <c r="Y219" i="29"/>
  <c r="X219" i="29"/>
  <c r="AB218" i="29"/>
  <c r="AA218" i="29"/>
  <c r="Y218" i="29"/>
  <c r="X218" i="29"/>
  <c r="AB217" i="29"/>
  <c r="AA217" i="29"/>
  <c r="Y217" i="29"/>
  <c r="X217" i="29"/>
  <c r="AB216" i="29"/>
  <c r="AA216" i="29"/>
  <c r="Y216" i="29"/>
  <c r="X216" i="29"/>
  <c r="AB215" i="29"/>
  <c r="AA215" i="29"/>
  <c r="Y215" i="29"/>
  <c r="X215" i="29"/>
  <c r="AB214" i="29"/>
  <c r="AA214" i="29"/>
  <c r="Y214" i="29"/>
  <c r="X214" i="29"/>
  <c r="AB213" i="29"/>
  <c r="AA213" i="29"/>
  <c r="Y213" i="29"/>
  <c r="X213" i="29"/>
  <c r="AB212" i="29"/>
  <c r="AA212" i="29"/>
  <c r="Y212" i="29"/>
  <c r="X212" i="29"/>
  <c r="AB211" i="29"/>
  <c r="AA211" i="29"/>
  <c r="Y211" i="29"/>
  <c r="X211" i="29"/>
  <c r="AB210" i="29"/>
  <c r="AA210" i="29"/>
  <c r="Y210" i="29"/>
  <c r="X210" i="29"/>
  <c r="AB209" i="29"/>
  <c r="AA209" i="29"/>
  <c r="Y209" i="29"/>
  <c r="X209" i="29"/>
  <c r="AB208" i="29"/>
  <c r="AA208" i="29"/>
  <c r="Y208" i="29"/>
  <c r="X208" i="29"/>
  <c r="AB207" i="29"/>
  <c r="AA207" i="29"/>
  <c r="Y207" i="29"/>
  <c r="X207" i="29"/>
  <c r="AB206" i="29"/>
  <c r="AA206" i="29"/>
  <c r="Y206" i="29"/>
  <c r="X206" i="29"/>
  <c r="AB205" i="29"/>
  <c r="AA205" i="29"/>
  <c r="Y205" i="29"/>
  <c r="X205" i="29"/>
  <c r="AB204" i="29"/>
  <c r="AA204" i="29"/>
  <c r="Y204" i="29"/>
  <c r="X204" i="29"/>
  <c r="AB203" i="29"/>
  <c r="AA203" i="29"/>
  <c r="Y203" i="29"/>
  <c r="X203" i="29"/>
  <c r="AB202" i="29"/>
  <c r="AA202" i="29"/>
  <c r="Y202" i="29"/>
  <c r="X202" i="29"/>
  <c r="AB201" i="29"/>
  <c r="AA201" i="29"/>
  <c r="Y201" i="29"/>
  <c r="X201" i="29"/>
  <c r="AB200" i="29"/>
  <c r="AA200" i="29"/>
  <c r="Y200" i="29"/>
  <c r="X200" i="29"/>
  <c r="AB199" i="29"/>
  <c r="AA199" i="29"/>
  <c r="Y199" i="29"/>
  <c r="X199" i="29"/>
  <c r="AB198" i="29"/>
  <c r="AA198" i="29"/>
  <c r="Y198" i="29"/>
  <c r="X198" i="29"/>
  <c r="AB197" i="29"/>
  <c r="AA197" i="29"/>
  <c r="Y197" i="29"/>
  <c r="X197" i="29"/>
  <c r="AB196" i="29"/>
  <c r="AA196" i="29"/>
  <c r="Y196" i="29"/>
  <c r="X196" i="29"/>
  <c r="AB195" i="29"/>
  <c r="AA195" i="29"/>
  <c r="Y195" i="29"/>
  <c r="X195" i="29"/>
  <c r="AB194" i="29"/>
  <c r="AA194" i="29"/>
  <c r="Y194" i="29"/>
  <c r="X194" i="29"/>
  <c r="AB193" i="29"/>
  <c r="AA193" i="29"/>
  <c r="Y193" i="29"/>
  <c r="X193" i="29"/>
  <c r="AB192" i="29"/>
  <c r="AA192" i="29"/>
  <c r="Y192" i="29"/>
  <c r="X192" i="29"/>
  <c r="AB191" i="29"/>
  <c r="AA191" i="29"/>
  <c r="Y191" i="29"/>
  <c r="X191" i="29"/>
  <c r="AB190" i="29"/>
  <c r="AA190" i="29"/>
  <c r="Y190" i="29"/>
  <c r="X190" i="29"/>
  <c r="AB189" i="29"/>
  <c r="AA189" i="29"/>
  <c r="Y189" i="29"/>
  <c r="X189" i="29"/>
  <c r="AB188" i="29"/>
  <c r="AA188" i="29"/>
  <c r="Y188" i="29"/>
  <c r="X188" i="29"/>
  <c r="AB187" i="29"/>
  <c r="AA187" i="29"/>
  <c r="Y187" i="29"/>
  <c r="X187" i="29"/>
  <c r="AB186" i="29"/>
  <c r="AA186" i="29"/>
  <c r="Y186" i="29"/>
  <c r="X186" i="29"/>
  <c r="AB185" i="29"/>
  <c r="AA185" i="29"/>
  <c r="Y185" i="29"/>
  <c r="X185" i="29"/>
  <c r="AB184" i="29"/>
  <c r="AA184" i="29"/>
  <c r="Y184" i="29"/>
  <c r="X184" i="29"/>
  <c r="AB183" i="29"/>
  <c r="AA183" i="29"/>
  <c r="Y183" i="29"/>
  <c r="X183" i="29"/>
  <c r="AB182" i="29"/>
  <c r="AA182" i="29"/>
  <c r="Y182" i="29"/>
  <c r="X182" i="29"/>
  <c r="AB181" i="29"/>
  <c r="AA181" i="29"/>
  <c r="Y181" i="29"/>
  <c r="X181" i="29"/>
  <c r="AB180" i="29"/>
  <c r="AA180" i="29"/>
  <c r="Y180" i="29"/>
  <c r="X180" i="29"/>
  <c r="AB179" i="29"/>
  <c r="AA179" i="29"/>
  <c r="Y179" i="29"/>
  <c r="X179" i="29"/>
  <c r="AB178" i="29"/>
  <c r="AA178" i="29"/>
  <c r="Y178" i="29"/>
  <c r="X178" i="29"/>
  <c r="AB177" i="29"/>
  <c r="AA177" i="29"/>
  <c r="Y177" i="29"/>
  <c r="X177" i="29"/>
  <c r="AB176" i="29"/>
  <c r="AA176" i="29"/>
  <c r="Y176" i="29"/>
  <c r="X176" i="29"/>
  <c r="AB175" i="29"/>
  <c r="AA175" i="29"/>
  <c r="Y175" i="29"/>
  <c r="X175" i="29"/>
  <c r="AB174" i="29"/>
  <c r="AA174" i="29"/>
  <c r="Y174" i="29"/>
  <c r="X174" i="29"/>
  <c r="AB173" i="29"/>
  <c r="AA173" i="29"/>
  <c r="Y173" i="29"/>
  <c r="X173" i="29"/>
  <c r="AB172" i="29"/>
  <c r="AA172" i="29"/>
  <c r="Y172" i="29"/>
  <c r="X172" i="29"/>
  <c r="AB171" i="29"/>
  <c r="AA171" i="29"/>
  <c r="Y171" i="29"/>
  <c r="X171" i="29"/>
  <c r="AB170" i="29"/>
  <c r="AA170" i="29"/>
  <c r="Y170" i="29"/>
  <c r="X170" i="29"/>
  <c r="AB169" i="29"/>
  <c r="AA169" i="29"/>
  <c r="Y169" i="29"/>
  <c r="X169" i="29"/>
  <c r="AB168" i="29"/>
  <c r="AA168" i="29"/>
  <c r="Y168" i="29"/>
  <c r="X168" i="29"/>
  <c r="AB167" i="29"/>
  <c r="AA167" i="29"/>
  <c r="Y167" i="29"/>
  <c r="X167" i="29"/>
  <c r="AB166" i="29"/>
  <c r="AA166" i="29"/>
  <c r="Y166" i="29"/>
  <c r="X166" i="29"/>
  <c r="AB165" i="29"/>
  <c r="AA165" i="29"/>
  <c r="Y165" i="29"/>
  <c r="X165" i="29"/>
  <c r="AB164" i="29"/>
  <c r="AA164" i="29"/>
  <c r="Y164" i="29"/>
  <c r="X164" i="29"/>
  <c r="AB163" i="29"/>
  <c r="AA163" i="29"/>
  <c r="Y163" i="29"/>
  <c r="X163" i="29"/>
  <c r="AB162" i="29"/>
  <c r="AA162" i="29"/>
  <c r="Y162" i="29"/>
  <c r="X162" i="29"/>
  <c r="AB161" i="29"/>
  <c r="AA161" i="29"/>
  <c r="Y161" i="29"/>
  <c r="X161" i="29"/>
  <c r="AB160" i="29"/>
  <c r="AA160" i="29"/>
  <c r="Y160" i="29"/>
  <c r="X160" i="29"/>
  <c r="AB159" i="29"/>
  <c r="AA159" i="29"/>
  <c r="Y159" i="29"/>
  <c r="X159" i="29"/>
  <c r="AB158" i="29"/>
  <c r="AA158" i="29"/>
  <c r="Y158" i="29"/>
  <c r="X158" i="29"/>
  <c r="AB157" i="29"/>
  <c r="AA157" i="29"/>
  <c r="Y157" i="29"/>
  <c r="X157" i="29"/>
  <c r="AB156" i="29"/>
  <c r="AA156" i="29"/>
  <c r="Y156" i="29"/>
  <c r="X156" i="29"/>
  <c r="AB155" i="29"/>
  <c r="AA155" i="29"/>
  <c r="Y155" i="29"/>
  <c r="X155" i="29"/>
  <c r="AB154" i="29"/>
  <c r="AA154" i="29"/>
  <c r="Y154" i="29"/>
  <c r="X154" i="29"/>
  <c r="AB153" i="29"/>
  <c r="AA153" i="29"/>
  <c r="Y153" i="29"/>
  <c r="X153" i="29"/>
  <c r="AB152" i="29"/>
  <c r="AA152" i="29"/>
  <c r="Y152" i="29"/>
  <c r="X152" i="29"/>
  <c r="AB151" i="29"/>
  <c r="AA151" i="29"/>
  <c r="Y151" i="29"/>
  <c r="X151" i="29"/>
  <c r="AB150" i="29"/>
  <c r="AA150" i="29"/>
  <c r="Y150" i="29"/>
  <c r="X150" i="29"/>
  <c r="AB149" i="29"/>
  <c r="AA149" i="29"/>
  <c r="Y149" i="29"/>
  <c r="X149" i="29"/>
  <c r="AB148" i="29"/>
  <c r="AA148" i="29"/>
  <c r="Y148" i="29"/>
  <c r="X148" i="29"/>
  <c r="AB147" i="29"/>
  <c r="AA147" i="29"/>
  <c r="Y147" i="29"/>
  <c r="X147" i="29"/>
  <c r="AB146" i="29"/>
  <c r="AA146" i="29"/>
  <c r="Y146" i="29"/>
  <c r="X146" i="29"/>
  <c r="AB145" i="29"/>
  <c r="AA145" i="29"/>
  <c r="Y145" i="29"/>
  <c r="X145" i="29"/>
  <c r="AB144" i="29"/>
  <c r="AA144" i="29"/>
  <c r="Y144" i="29"/>
  <c r="X144" i="29"/>
  <c r="AB143" i="29"/>
  <c r="AA143" i="29"/>
  <c r="Y143" i="29"/>
  <c r="X143" i="29"/>
  <c r="AB142" i="29"/>
  <c r="AA142" i="29"/>
  <c r="Y142" i="29"/>
  <c r="X142" i="29"/>
  <c r="AB141" i="29"/>
  <c r="AA141" i="29"/>
  <c r="Y141" i="29"/>
  <c r="X141" i="29"/>
  <c r="AB140" i="29"/>
  <c r="AA140" i="29"/>
  <c r="Y140" i="29"/>
  <c r="X140" i="29"/>
  <c r="AB139" i="29"/>
  <c r="AA139" i="29"/>
  <c r="Y139" i="29"/>
  <c r="X139" i="29"/>
  <c r="AB138" i="29"/>
  <c r="AA138" i="29"/>
  <c r="Y138" i="29"/>
  <c r="X138" i="29"/>
  <c r="AB137" i="29"/>
  <c r="AA137" i="29"/>
  <c r="Y137" i="29"/>
  <c r="X137" i="29"/>
  <c r="AB136" i="29"/>
  <c r="AA136" i="29"/>
  <c r="Y136" i="29"/>
  <c r="X136" i="29"/>
  <c r="AB135" i="29"/>
  <c r="AA135" i="29"/>
  <c r="Y135" i="29"/>
  <c r="X135" i="29"/>
  <c r="AB134" i="29"/>
  <c r="AA134" i="29"/>
  <c r="Y134" i="29"/>
  <c r="X134" i="29"/>
  <c r="AB133" i="29"/>
  <c r="AA133" i="29"/>
  <c r="Y133" i="29"/>
  <c r="X133" i="29"/>
  <c r="AB132" i="29"/>
  <c r="AA132" i="29"/>
  <c r="Y132" i="29"/>
  <c r="X132" i="29"/>
  <c r="AB131" i="29"/>
  <c r="AA131" i="29"/>
  <c r="Y131" i="29"/>
  <c r="X131" i="29"/>
  <c r="AB130" i="29"/>
  <c r="AA130" i="29"/>
  <c r="Y130" i="29"/>
  <c r="X130" i="29"/>
  <c r="AB129" i="29"/>
  <c r="AA129" i="29"/>
  <c r="Y129" i="29"/>
  <c r="X129" i="29"/>
  <c r="AB128" i="29"/>
  <c r="AA128" i="29"/>
  <c r="Y128" i="29"/>
  <c r="X128" i="29"/>
  <c r="AB127" i="29"/>
  <c r="AA127" i="29"/>
  <c r="Y127" i="29"/>
  <c r="X127" i="29"/>
  <c r="AB126" i="29"/>
  <c r="AA126" i="29"/>
  <c r="Y126" i="29"/>
  <c r="X126" i="29"/>
  <c r="AB125" i="29"/>
  <c r="AA125" i="29"/>
  <c r="Y125" i="29"/>
  <c r="X125" i="29"/>
  <c r="AB124" i="29"/>
  <c r="AA124" i="29"/>
  <c r="Y124" i="29"/>
  <c r="X124" i="29"/>
  <c r="AB123" i="29"/>
  <c r="AA123" i="29"/>
  <c r="Y123" i="29"/>
  <c r="X123" i="29"/>
  <c r="AB122" i="29"/>
  <c r="AA122" i="29"/>
  <c r="Y122" i="29"/>
  <c r="X122" i="29"/>
  <c r="AB121" i="29"/>
  <c r="AA121" i="29"/>
  <c r="Y121" i="29"/>
  <c r="X121" i="29"/>
  <c r="AB120" i="29"/>
  <c r="AA120" i="29"/>
  <c r="Y120" i="29"/>
  <c r="X120" i="29"/>
  <c r="AB119" i="29"/>
  <c r="AA119" i="29"/>
  <c r="Y119" i="29"/>
  <c r="X119" i="29"/>
  <c r="AB118" i="29"/>
  <c r="AA118" i="29"/>
  <c r="Y118" i="29"/>
  <c r="X118" i="29"/>
  <c r="AB117" i="29"/>
  <c r="AA117" i="29"/>
  <c r="Y117" i="29"/>
  <c r="X117" i="29"/>
  <c r="AB116" i="29"/>
  <c r="AA116" i="29"/>
  <c r="Y116" i="29"/>
  <c r="X116" i="29"/>
  <c r="AB115" i="29"/>
  <c r="AA115" i="29"/>
  <c r="Y115" i="29"/>
  <c r="X115" i="29"/>
  <c r="AB114" i="29"/>
  <c r="AA114" i="29"/>
  <c r="Y114" i="29"/>
  <c r="X114" i="29"/>
  <c r="AB113" i="29"/>
  <c r="AA113" i="29"/>
  <c r="Y113" i="29"/>
  <c r="X113" i="29"/>
  <c r="AB112" i="29"/>
  <c r="AA112" i="29"/>
  <c r="Y112" i="29"/>
  <c r="X112" i="29"/>
  <c r="AB111" i="29"/>
  <c r="AA111" i="29"/>
  <c r="Y111" i="29"/>
  <c r="X111" i="29"/>
  <c r="AB110" i="29"/>
  <c r="AA110" i="29"/>
  <c r="Y110" i="29"/>
  <c r="X110" i="29"/>
  <c r="AB109" i="29"/>
  <c r="AA109" i="29"/>
  <c r="Y109" i="29"/>
  <c r="X109" i="29"/>
  <c r="AB108" i="29"/>
  <c r="AA108" i="29"/>
  <c r="Y108" i="29"/>
  <c r="X108" i="29"/>
  <c r="AB107" i="29"/>
  <c r="AA107" i="29"/>
  <c r="Y107" i="29"/>
  <c r="X107" i="29"/>
  <c r="AB106" i="29"/>
  <c r="AA106" i="29"/>
  <c r="Y106" i="29"/>
  <c r="X106" i="29"/>
  <c r="AB105" i="29"/>
  <c r="AA105" i="29"/>
  <c r="Y105" i="29"/>
  <c r="X105" i="29"/>
  <c r="AB104" i="29"/>
  <c r="AA104" i="29"/>
  <c r="Y104" i="29"/>
  <c r="X104" i="29"/>
  <c r="AB103" i="29"/>
  <c r="AA103" i="29"/>
  <c r="Y103" i="29"/>
  <c r="X103" i="29"/>
  <c r="AB102" i="29"/>
  <c r="AA102" i="29"/>
  <c r="Y102" i="29"/>
  <c r="X102" i="29"/>
  <c r="AB101" i="29"/>
  <c r="AA101" i="29"/>
  <c r="Y101" i="29"/>
  <c r="X101" i="29"/>
  <c r="AB100" i="29"/>
  <c r="AA100" i="29"/>
  <c r="Y100" i="29"/>
  <c r="X100" i="29"/>
  <c r="AB99" i="29"/>
  <c r="AA99" i="29"/>
  <c r="Y99" i="29"/>
  <c r="X99" i="29"/>
  <c r="AB98" i="29"/>
  <c r="AA98" i="29"/>
  <c r="Y98" i="29"/>
  <c r="X98" i="29"/>
  <c r="AB97" i="29"/>
  <c r="AA97" i="29"/>
  <c r="Y97" i="29"/>
  <c r="X97" i="29"/>
  <c r="AB96" i="29"/>
  <c r="AA96" i="29"/>
  <c r="Y96" i="29"/>
  <c r="X96" i="29"/>
  <c r="AB95" i="29"/>
  <c r="AA95" i="29"/>
  <c r="Y95" i="29"/>
  <c r="X95" i="29"/>
  <c r="AB94" i="29"/>
  <c r="AA94" i="29"/>
  <c r="Y94" i="29"/>
  <c r="X94" i="29"/>
  <c r="AB93" i="29"/>
  <c r="AA93" i="29"/>
  <c r="Y93" i="29"/>
  <c r="X93" i="29"/>
  <c r="AB92" i="29"/>
  <c r="AA92" i="29"/>
  <c r="Y92" i="29"/>
  <c r="X92" i="29"/>
  <c r="AB91" i="29"/>
  <c r="AA91" i="29"/>
  <c r="Y91" i="29"/>
  <c r="X91" i="29"/>
  <c r="AB90" i="29"/>
  <c r="AA90" i="29"/>
  <c r="Y90" i="29"/>
  <c r="X90" i="29"/>
  <c r="AB89" i="29"/>
  <c r="AA89" i="29"/>
  <c r="Y89" i="29"/>
  <c r="X89" i="29"/>
  <c r="AB88" i="29"/>
  <c r="AA88" i="29"/>
  <c r="Y88" i="29"/>
  <c r="X88" i="29"/>
  <c r="AB87" i="29"/>
  <c r="AA87" i="29"/>
  <c r="Y87" i="29"/>
  <c r="X87" i="29"/>
  <c r="AB86" i="29"/>
  <c r="AA86" i="29"/>
  <c r="Y86" i="29"/>
  <c r="X86" i="29"/>
  <c r="AB85" i="29"/>
  <c r="AA85" i="29"/>
  <c r="Y85" i="29"/>
  <c r="X85" i="29"/>
  <c r="AB84" i="29"/>
  <c r="AA84" i="29"/>
  <c r="Y84" i="29"/>
  <c r="X84" i="29"/>
  <c r="AB83" i="29"/>
  <c r="AA83" i="29"/>
  <c r="Y83" i="29"/>
  <c r="X83" i="29"/>
  <c r="AB82" i="29"/>
  <c r="AA82" i="29"/>
  <c r="Y82" i="29"/>
  <c r="X82" i="29"/>
  <c r="AB81" i="29"/>
  <c r="AA81" i="29"/>
  <c r="Y81" i="29"/>
  <c r="X81" i="29"/>
  <c r="AB80" i="29"/>
  <c r="AA80" i="29"/>
  <c r="Y80" i="29"/>
  <c r="X80" i="29"/>
  <c r="AB79" i="29"/>
  <c r="AA79" i="29"/>
  <c r="Y79" i="29"/>
  <c r="X79" i="29"/>
  <c r="AB78" i="29"/>
  <c r="AA78" i="29"/>
  <c r="Y78" i="29"/>
  <c r="X78" i="29"/>
  <c r="AB77" i="29"/>
  <c r="AA77" i="29"/>
  <c r="Y77" i="29"/>
  <c r="X77" i="29"/>
  <c r="AB76" i="29"/>
  <c r="AA76" i="29"/>
  <c r="Y76" i="29"/>
  <c r="X76" i="29"/>
  <c r="AB75" i="29"/>
  <c r="AA75" i="29"/>
  <c r="Y75" i="29"/>
  <c r="X75" i="29"/>
  <c r="AB74" i="29"/>
  <c r="AA74" i="29"/>
  <c r="Y74" i="29"/>
  <c r="X74" i="29"/>
  <c r="AB73" i="29"/>
  <c r="AA73" i="29"/>
  <c r="Y73" i="29"/>
  <c r="X73" i="29"/>
  <c r="AB72" i="29"/>
  <c r="AA72" i="29"/>
  <c r="Y72" i="29"/>
  <c r="X72" i="29"/>
  <c r="AB71" i="29"/>
  <c r="AA71" i="29"/>
  <c r="Y71" i="29"/>
  <c r="X71" i="29"/>
  <c r="AB70" i="29"/>
  <c r="AA70" i="29"/>
  <c r="Y70" i="29"/>
  <c r="X70" i="29"/>
  <c r="AB69" i="29"/>
  <c r="AA69" i="29"/>
  <c r="Y69" i="29"/>
  <c r="X69" i="29"/>
  <c r="AB68" i="29"/>
  <c r="AA68" i="29"/>
  <c r="Y68" i="29"/>
  <c r="X68" i="29"/>
  <c r="AB67" i="29"/>
  <c r="AA67" i="29"/>
  <c r="Y67" i="29"/>
  <c r="X67" i="29"/>
  <c r="AB66" i="29"/>
  <c r="AA66" i="29"/>
  <c r="Y66" i="29"/>
  <c r="X66" i="29"/>
  <c r="AB65" i="29"/>
  <c r="AA65" i="29"/>
  <c r="Y65" i="29"/>
  <c r="X65" i="29"/>
  <c r="AB64" i="29"/>
  <c r="AA64" i="29"/>
  <c r="Y64" i="29"/>
  <c r="X64" i="29"/>
  <c r="AB63" i="29"/>
  <c r="AA63" i="29"/>
  <c r="Y63" i="29"/>
  <c r="X63" i="29"/>
  <c r="AB62" i="29"/>
  <c r="AA62" i="29"/>
  <c r="Y62" i="29"/>
  <c r="X62" i="29"/>
  <c r="AB61" i="29"/>
  <c r="AA61" i="29"/>
  <c r="Y61" i="29"/>
  <c r="X61" i="29"/>
  <c r="AB60" i="29"/>
  <c r="AA60" i="29"/>
  <c r="Y60" i="29"/>
  <c r="X60" i="29"/>
  <c r="AB59" i="29"/>
  <c r="AA59" i="29"/>
  <c r="Y59" i="29"/>
  <c r="X59" i="29"/>
  <c r="AB58" i="29"/>
  <c r="AA58" i="29"/>
  <c r="Y58" i="29"/>
  <c r="X58" i="29"/>
  <c r="AB57" i="29"/>
  <c r="AA57" i="29"/>
  <c r="Y57" i="29"/>
  <c r="X57" i="29"/>
  <c r="AB56" i="29"/>
  <c r="AA56" i="29"/>
  <c r="Y56" i="29"/>
  <c r="X56" i="29"/>
  <c r="AB55" i="29"/>
  <c r="AA55" i="29"/>
  <c r="Y55" i="29"/>
  <c r="X55" i="29"/>
  <c r="AB54" i="29"/>
  <c r="AA54" i="29"/>
  <c r="Y54" i="29"/>
  <c r="X54" i="29"/>
  <c r="AB53" i="29"/>
  <c r="AA53" i="29"/>
  <c r="Y53" i="29"/>
  <c r="X53" i="29"/>
  <c r="AB52" i="29"/>
  <c r="AA52" i="29"/>
  <c r="Y52" i="29"/>
  <c r="X52" i="29"/>
  <c r="AB51" i="29"/>
  <c r="AA51" i="29"/>
  <c r="Y51" i="29"/>
  <c r="X51" i="29"/>
  <c r="AB50" i="29"/>
  <c r="AA50" i="29"/>
  <c r="Y50" i="29"/>
  <c r="X50" i="29"/>
  <c r="AB49" i="29"/>
  <c r="AA49" i="29"/>
  <c r="Y49" i="29"/>
  <c r="X49" i="29"/>
  <c r="AB48" i="29"/>
  <c r="AA48" i="29"/>
  <c r="Y48" i="29"/>
  <c r="X48" i="29"/>
  <c r="AB47" i="29"/>
  <c r="AA47" i="29"/>
  <c r="Y47" i="29"/>
  <c r="X47" i="29"/>
  <c r="AB46" i="29"/>
  <c r="AA46" i="29"/>
  <c r="Y46" i="29"/>
  <c r="X46" i="29"/>
  <c r="AB45" i="29"/>
  <c r="AA45" i="29"/>
  <c r="Y45" i="29"/>
  <c r="X45" i="29"/>
  <c r="AB44" i="29"/>
  <c r="AA44" i="29"/>
  <c r="Y44" i="29"/>
  <c r="X44" i="29"/>
  <c r="AB43" i="29"/>
  <c r="AA43" i="29"/>
  <c r="Y43" i="29"/>
  <c r="X43" i="29"/>
  <c r="AB42" i="29"/>
  <c r="AA42" i="29"/>
  <c r="Y42" i="29"/>
  <c r="X42" i="29"/>
  <c r="AB41" i="29"/>
  <c r="AA41" i="29"/>
  <c r="Y41" i="29"/>
  <c r="X41" i="29"/>
  <c r="AB40" i="29"/>
  <c r="AA40" i="29"/>
  <c r="Y40" i="29"/>
  <c r="X40" i="29"/>
  <c r="AB39" i="29"/>
  <c r="AA39" i="29"/>
  <c r="Y39" i="29"/>
  <c r="X39" i="29"/>
  <c r="AB38" i="29"/>
  <c r="AA38" i="29"/>
  <c r="Y38" i="29"/>
  <c r="X38" i="29"/>
  <c r="AB37" i="29"/>
  <c r="AA37" i="29"/>
  <c r="Y37" i="29"/>
  <c r="X37" i="29"/>
  <c r="AB36" i="29"/>
  <c r="AA36" i="29"/>
  <c r="Y36" i="29"/>
  <c r="X36" i="29"/>
  <c r="AB35" i="29"/>
  <c r="AA35" i="29"/>
  <c r="Y35" i="29"/>
  <c r="X35" i="29"/>
  <c r="AB34" i="29"/>
  <c r="AA34" i="29"/>
  <c r="Y34" i="29"/>
  <c r="X34" i="29"/>
  <c r="AB33" i="29"/>
  <c r="AA33" i="29"/>
  <c r="Y33" i="29"/>
  <c r="X33" i="29"/>
  <c r="AB32" i="29"/>
  <c r="AA32" i="29"/>
  <c r="Y32" i="29"/>
  <c r="X32" i="29"/>
  <c r="AB31" i="29"/>
  <c r="AA31" i="29"/>
  <c r="Y31" i="29"/>
  <c r="X31" i="29"/>
  <c r="AB30" i="29"/>
  <c r="AA30" i="29"/>
  <c r="Y30" i="29"/>
  <c r="X30" i="29"/>
  <c r="AB29" i="29"/>
  <c r="AA29" i="29"/>
  <c r="Y29" i="29"/>
  <c r="X29" i="29"/>
  <c r="AB28" i="29"/>
  <c r="AA28" i="29"/>
  <c r="Y28" i="29"/>
  <c r="X28" i="29"/>
  <c r="AB27" i="29"/>
  <c r="AA27" i="29"/>
  <c r="Y27" i="29"/>
  <c r="X27" i="29"/>
  <c r="AB26" i="29"/>
  <c r="AA26" i="29"/>
  <c r="Y26" i="29"/>
  <c r="X26" i="29"/>
  <c r="AB25" i="29"/>
  <c r="AA25" i="29"/>
  <c r="Y25" i="29"/>
  <c r="X25" i="29"/>
  <c r="X24" i="29"/>
  <c r="AB458" i="36"/>
  <c r="AA458" i="36"/>
  <c r="Y458" i="36"/>
  <c r="X458" i="36"/>
  <c r="AB457" i="36"/>
  <c r="AA457" i="36"/>
  <c r="Y457" i="36"/>
  <c r="X457" i="36"/>
  <c r="AB456" i="36"/>
  <c r="AA456" i="36"/>
  <c r="Y456" i="36"/>
  <c r="X456" i="36"/>
  <c r="AB455" i="36"/>
  <c r="AA455" i="36"/>
  <c r="Y455" i="36"/>
  <c r="X455" i="36"/>
  <c r="AB454" i="36"/>
  <c r="AA454" i="36"/>
  <c r="Y454" i="36"/>
  <c r="X454" i="36"/>
  <c r="AB453" i="36"/>
  <c r="AA453" i="36"/>
  <c r="Y453" i="36"/>
  <c r="X453" i="36"/>
  <c r="AB452" i="36"/>
  <c r="AA452" i="36"/>
  <c r="Y452" i="36"/>
  <c r="X452" i="36"/>
  <c r="AB451" i="36"/>
  <c r="AA451" i="36"/>
  <c r="Y451" i="36"/>
  <c r="X451" i="36"/>
  <c r="AB450" i="36"/>
  <c r="AA450" i="36"/>
  <c r="Y450" i="36"/>
  <c r="X450" i="36"/>
  <c r="AB449" i="36"/>
  <c r="AA449" i="36"/>
  <c r="Y449" i="36"/>
  <c r="X449" i="36"/>
  <c r="AB448" i="36"/>
  <c r="AA448" i="36"/>
  <c r="Y448" i="36"/>
  <c r="X448" i="36"/>
  <c r="AB447" i="36"/>
  <c r="AA447" i="36"/>
  <c r="Y447" i="36"/>
  <c r="X447" i="36"/>
  <c r="AB446" i="36"/>
  <c r="AA446" i="36"/>
  <c r="Y446" i="36"/>
  <c r="X446" i="36"/>
  <c r="AB445" i="36"/>
  <c r="AA445" i="36"/>
  <c r="Y445" i="36"/>
  <c r="X445" i="36"/>
  <c r="AB444" i="36"/>
  <c r="AA444" i="36"/>
  <c r="Y444" i="36"/>
  <c r="X444" i="36"/>
  <c r="AB443" i="36"/>
  <c r="AA443" i="36"/>
  <c r="Y443" i="36"/>
  <c r="X443" i="36"/>
  <c r="AB442" i="36"/>
  <c r="AA442" i="36"/>
  <c r="Y442" i="36"/>
  <c r="X442" i="36"/>
  <c r="AB441" i="36"/>
  <c r="AA441" i="36"/>
  <c r="Y441" i="36"/>
  <c r="X441" i="36"/>
  <c r="AB440" i="36"/>
  <c r="AA440" i="36"/>
  <c r="Y440" i="36"/>
  <c r="X440" i="36"/>
  <c r="AB439" i="36"/>
  <c r="AA439" i="36"/>
  <c r="Y439" i="36"/>
  <c r="X439" i="36"/>
  <c r="AB438" i="36"/>
  <c r="AA438" i="36"/>
  <c r="Y438" i="36"/>
  <c r="X438" i="36"/>
  <c r="AB437" i="36"/>
  <c r="AA437" i="36"/>
  <c r="Y437" i="36"/>
  <c r="X437" i="36"/>
  <c r="AB436" i="36"/>
  <c r="AA436" i="36"/>
  <c r="Y436" i="36"/>
  <c r="X436" i="36"/>
  <c r="AB435" i="36"/>
  <c r="AA435" i="36"/>
  <c r="Y435" i="36"/>
  <c r="X435" i="36"/>
  <c r="AB434" i="36"/>
  <c r="AA434" i="36"/>
  <c r="Y434" i="36"/>
  <c r="X434" i="36"/>
  <c r="AB433" i="36"/>
  <c r="AA433" i="36"/>
  <c r="Y433" i="36"/>
  <c r="X433" i="36"/>
  <c r="AB432" i="36"/>
  <c r="AA432" i="36"/>
  <c r="Y432" i="36"/>
  <c r="X432" i="36"/>
  <c r="AB431" i="36"/>
  <c r="AA431" i="36"/>
  <c r="Y431" i="36"/>
  <c r="X431" i="36"/>
  <c r="AB430" i="36"/>
  <c r="AA430" i="36"/>
  <c r="Y430" i="36"/>
  <c r="X430" i="36"/>
  <c r="AB429" i="36"/>
  <c r="AA429" i="36"/>
  <c r="Y429" i="36"/>
  <c r="X429" i="36"/>
  <c r="AB428" i="36"/>
  <c r="AA428" i="36"/>
  <c r="Y428" i="36"/>
  <c r="X428" i="36"/>
  <c r="AB427" i="36"/>
  <c r="AA427" i="36"/>
  <c r="Y427" i="36"/>
  <c r="X427" i="36"/>
  <c r="AB426" i="36"/>
  <c r="AA426" i="36"/>
  <c r="Y426" i="36"/>
  <c r="X426" i="36"/>
  <c r="AB425" i="36"/>
  <c r="AA425" i="36"/>
  <c r="Y425" i="36"/>
  <c r="X425" i="36"/>
  <c r="AB424" i="36"/>
  <c r="AA424" i="36"/>
  <c r="Y424" i="36"/>
  <c r="X424" i="36"/>
  <c r="AB423" i="36"/>
  <c r="AA423" i="36"/>
  <c r="Y423" i="36"/>
  <c r="X423" i="36"/>
  <c r="AB422" i="36"/>
  <c r="AA422" i="36"/>
  <c r="Y422" i="36"/>
  <c r="X422" i="36"/>
  <c r="AB421" i="36"/>
  <c r="AA421" i="36"/>
  <c r="Y421" i="36"/>
  <c r="X421" i="36"/>
  <c r="AB420" i="36"/>
  <c r="AA420" i="36"/>
  <c r="Y420" i="36"/>
  <c r="X420" i="36"/>
  <c r="AB419" i="36"/>
  <c r="AA419" i="36"/>
  <c r="Y419" i="36"/>
  <c r="X419" i="36"/>
  <c r="AB418" i="36"/>
  <c r="AA418" i="36"/>
  <c r="Y418" i="36"/>
  <c r="X418" i="36"/>
  <c r="AB417" i="36"/>
  <c r="AA417" i="36"/>
  <c r="Y417" i="36"/>
  <c r="X417" i="36"/>
  <c r="AB416" i="36"/>
  <c r="AA416" i="36"/>
  <c r="Y416" i="36"/>
  <c r="X416" i="36"/>
  <c r="AB415" i="36"/>
  <c r="AA415" i="36"/>
  <c r="Y415" i="36"/>
  <c r="X415" i="36"/>
  <c r="AB414" i="36"/>
  <c r="AA414" i="36"/>
  <c r="Y414" i="36"/>
  <c r="X414" i="36"/>
  <c r="AB413" i="36"/>
  <c r="AA413" i="36"/>
  <c r="Y413" i="36"/>
  <c r="X413" i="36"/>
  <c r="AB412" i="36"/>
  <c r="AA412" i="36"/>
  <c r="Y412" i="36"/>
  <c r="X412" i="36"/>
  <c r="AB411" i="36"/>
  <c r="AA411" i="36"/>
  <c r="Y411" i="36"/>
  <c r="X411" i="36"/>
  <c r="AB410" i="36"/>
  <c r="AA410" i="36"/>
  <c r="Y410" i="36"/>
  <c r="X410" i="36"/>
  <c r="AB409" i="36"/>
  <c r="AA409" i="36"/>
  <c r="Y409" i="36"/>
  <c r="X409" i="36"/>
  <c r="AB408" i="36"/>
  <c r="AA408" i="36"/>
  <c r="Y408" i="36"/>
  <c r="X408" i="36"/>
  <c r="AB407" i="36"/>
  <c r="AA407" i="36"/>
  <c r="Y407" i="36"/>
  <c r="X407" i="36"/>
  <c r="AB406" i="36"/>
  <c r="AA406" i="36"/>
  <c r="Y406" i="36"/>
  <c r="X406" i="36"/>
  <c r="AB405" i="36"/>
  <c r="AA405" i="36"/>
  <c r="Y405" i="36"/>
  <c r="X405" i="36"/>
  <c r="AB404" i="36"/>
  <c r="AA404" i="36"/>
  <c r="Y404" i="36"/>
  <c r="X404" i="36"/>
  <c r="AB403" i="36"/>
  <c r="AA403" i="36"/>
  <c r="Y403" i="36"/>
  <c r="X403" i="36"/>
  <c r="AB402" i="36"/>
  <c r="AA402" i="36"/>
  <c r="Y402" i="36"/>
  <c r="X402" i="36"/>
  <c r="AB401" i="36"/>
  <c r="AA401" i="36"/>
  <c r="Y401" i="36"/>
  <c r="X401" i="36"/>
  <c r="AB400" i="36"/>
  <c r="AA400" i="36"/>
  <c r="Y400" i="36"/>
  <c r="X400" i="36"/>
  <c r="AB399" i="36"/>
  <c r="AA399" i="36"/>
  <c r="Y399" i="36"/>
  <c r="X399" i="36"/>
  <c r="AB398" i="36"/>
  <c r="AA398" i="36"/>
  <c r="Y398" i="36"/>
  <c r="X398" i="36"/>
  <c r="AB397" i="36"/>
  <c r="AA397" i="36"/>
  <c r="Y397" i="36"/>
  <c r="X397" i="36"/>
  <c r="AB396" i="36"/>
  <c r="AA396" i="36"/>
  <c r="Y396" i="36"/>
  <c r="X396" i="36"/>
  <c r="AB395" i="36"/>
  <c r="AA395" i="36"/>
  <c r="Y395" i="36"/>
  <c r="X395" i="36"/>
  <c r="AB394" i="36"/>
  <c r="AA394" i="36"/>
  <c r="Y394" i="36"/>
  <c r="X394" i="36"/>
  <c r="AB393" i="36"/>
  <c r="AA393" i="36"/>
  <c r="Y393" i="36"/>
  <c r="X393" i="36"/>
  <c r="AB392" i="36"/>
  <c r="AA392" i="36"/>
  <c r="Y392" i="36"/>
  <c r="X392" i="36"/>
  <c r="AB391" i="36"/>
  <c r="AA391" i="36"/>
  <c r="Y391" i="36"/>
  <c r="X391" i="36"/>
  <c r="AB390" i="36"/>
  <c r="AA390" i="36"/>
  <c r="Y390" i="36"/>
  <c r="X390" i="36"/>
  <c r="AB389" i="36"/>
  <c r="AA389" i="36"/>
  <c r="Y389" i="36"/>
  <c r="X389" i="36"/>
  <c r="AB388" i="36"/>
  <c r="AA388" i="36"/>
  <c r="Y388" i="36"/>
  <c r="X388" i="36"/>
  <c r="AB387" i="36"/>
  <c r="AA387" i="36"/>
  <c r="Y387" i="36"/>
  <c r="X387" i="36"/>
  <c r="AB386" i="36"/>
  <c r="AA386" i="36"/>
  <c r="Y386" i="36"/>
  <c r="X386" i="36"/>
  <c r="AB385" i="36"/>
  <c r="AA385" i="36"/>
  <c r="Y385" i="36"/>
  <c r="X385" i="36"/>
  <c r="AB384" i="36"/>
  <c r="AA384" i="36"/>
  <c r="Y384" i="36"/>
  <c r="X384" i="36"/>
  <c r="AB383" i="36"/>
  <c r="AA383" i="36"/>
  <c r="Y383" i="36"/>
  <c r="X383" i="36"/>
  <c r="AB382" i="36"/>
  <c r="AA382" i="36"/>
  <c r="Y382" i="36"/>
  <c r="X382" i="36"/>
  <c r="AB381" i="36"/>
  <c r="AA381" i="36"/>
  <c r="Y381" i="36"/>
  <c r="X381" i="36"/>
  <c r="AB380" i="36"/>
  <c r="AA380" i="36"/>
  <c r="Y380" i="36"/>
  <c r="X380" i="36"/>
  <c r="AB379" i="36"/>
  <c r="AA379" i="36"/>
  <c r="Y379" i="36"/>
  <c r="X379" i="36"/>
  <c r="AB378" i="36"/>
  <c r="AA378" i="36"/>
  <c r="Y378" i="36"/>
  <c r="X378" i="36"/>
  <c r="AB377" i="36"/>
  <c r="AA377" i="36"/>
  <c r="Y377" i="36"/>
  <c r="X377" i="36"/>
  <c r="AB376" i="36"/>
  <c r="AA376" i="36"/>
  <c r="Y376" i="36"/>
  <c r="X376" i="36"/>
  <c r="AB375" i="36"/>
  <c r="AA375" i="36"/>
  <c r="Y375" i="36"/>
  <c r="X375" i="36"/>
  <c r="AB374" i="36"/>
  <c r="AA374" i="36"/>
  <c r="Y374" i="36"/>
  <c r="X374" i="36"/>
  <c r="AB373" i="36"/>
  <c r="AA373" i="36"/>
  <c r="Y373" i="36"/>
  <c r="X373" i="36"/>
  <c r="AB372" i="36"/>
  <c r="AA372" i="36"/>
  <c r="Y372" i="36"/>
  <c r="X372" i="36"/>
  <c r="AB371" i="36"/>
  <c r="AA371" i="36"/>
  <c r="Y371" i="36"/>
  <c r="X371" i="36"/>
  <c r="AB370" i="36"/>
  <c r="AA370" i="36"/>
  <c r="Y370" i="36"/>
  <c r="X370" i="36"/>
  <c r="AB369" i="36"/>
  <c r="AA369" i="36"/>
  <c r="Y369" i="36"/>
  <c r="X369" i="36"/>
  <c r="AB368" i="36"/>
  <c r="AA368" i="36"/>
  <c r="Y368" i="36"/>
  <c r="X368" i="36"/>
  <c r="AB367" i="36"/>
  <c r="AA367" i="36"/>
  <c r="Y367" i="36"/>
  <c r="X367" i="36"/>
  <c r="AB366" i="36"/>
  <c r="AA366" i="36"/>
  <c r="Y366" i="36"/>
  <c r="X366" i="36"/>
  <c r="AB365" i="36"/>
  <c r="AA365" i="36"/>
  <c r="Y365" i="36"/>
  <c r="X365" i="36"/>
  <c r="AB364" i="36"/>
  <c r="AA364" i="36"/>
  <c r="Y364" i="36"/>
  <c r="X364" i="36"/>
  <c r="AB363" i="36"/>
  <c r="AA363" i="36"/>
  <c r="Y363" i="36"/>
  <c r="X363" i="36"/>
  <c r="AB362" i="36"/>
  <c r="AA362" i="36"/>
  <c r="Y362" i="36"/>
  <c r="X362" i="36"/>
  <c r="AB361" i="36"/>
  <c r="AA361" i="36"/>
  <c r="Y361" i="36"/>
  <c r="X361" i="36"/>
  <c r="AB360" i="36"/>
  <c r="AA360" i="36"/>
  <c r="Y360" i="36"/>
  <c r="X360" i="36"/>
  <c r="AB359" i="36"/>
  <c r="AA359" i="36"/>
  <c r="Y359" i="36"/>
  <c r="X359" i="36"/>
  <c r="AB358" i="36"/>
  <c r="AA358" i="36"/>
  <c r="Y358" i="36"/>
  <c r="X358" i="36"/>
  <c r="AB357" i="36"/>
  <c r="AA357" i="36"/>
  <c r="Y357" i="36"/>
  <c r="X357" i="36"/>
  <c r="AB356" i="36"/>
  <c r="AA356" i="36"/>
  <c r="Y356" i="36"/>
  <c r="X356" i="36"/>
  <c r="AB355" i="36"/>
  <c r="AA355" i="36"/>
  <c r="Y355" i="36"/>
  <c r="X355" i="36"/>
  <c r="AB354" i="36"/>
  <c r="AA354" i="36"/>
  <c r="Y354" i="36"/>
  <c r="X354" i="36"/>
  <c r="AB353" i="36"/>
  <c r="AA353" i="36"/>
  <c r="Y353" i="36"/>
  <c r="X353" i="36"/>
  <c r="AB352" i="36"/>
  <c r="AA352" i="36"/>
  <c r="Y352" i="36"/>
  <c r="X352" i="36"/>
  <c r="AB351" i="36"/>
  <c r="AA351" i="36"/>
  <c r="Y351" i="36"/>
  <c r="X351" i="36"/>
  <c r="AB350" i="36"/>
  <c r="AA350" i="36"/>
  <c r="Y350" i="36"/>
  <c r="X350" i="36"/>
  <c r="AB349" i="36"/>
  <c r="AA349" i="36"/>
  <c r="Y349" i="36"/>
  <c r="X349" i="36"/>
  <c r="AB348" i="36"/>
  <c r="AA348" i="36"/>
  <c r="Y348" i="36"/>
  <c r="X348" i="36"/>
  <c r="AB347" i="36"/>
  <c r="AA347" i="36"/>
  <c r="Y347" i="36"/>
  <c r="X347" i="36"/>
  <c r="AB346" i="36"/>
  <c r="AA346" i="36"/>
  <c r="Y346" i="36"/>
  <c r="X346" i="36"/>
  <c r="AB345" i="36"/>
  <c r="AA345" i="36"/>
  <c r="Y345" i="36"/>
  <c r="X345" i="36"/>
  <c r="AB344" i="36"/>
  <c r="AA344" i="36"/>
  <c r="Y344" i="36"/>
  <c r="X344" i="36"/>
  <c r="AB343" i="36"/>
  <c r="AA343" i="36"/>
  <c r="Y343" i="36"/>
  <c r="X343" i="36"/>
  <c r="AB342" i="36"/>
  <c r="AA342" i="36"/>
  <c r="Y342" i="36"/>
  <c r="X342" i="36"/>
  <c r="AB341" i="36"/>
  <c r="AA341" i="36"/>
  <c r="Y341" i="36"/>
  <c r="X341" i="36"/>
  <c r="AB340" i="36"/>
  <c r="AA340" i="36"/>
  <c r="Y340" i="36"/>
  <c r="X340" i="36"/>
  <c r="AB339" i="36"/>
  <c r="AA339" i="36"/>
  <c r="Y339" i="36"/>
  <c r="X339" i="36"/>
  <c r="AB338" i="36"/>
  <c r="AA338" i="36"/>
  <c r="Y338" i="36"/>
  <c r="X338" i="36"/>
  <c r="AB337" i="36"/>
  <c r="AA337" i="36"/>
  <c r="Y337" i="36"/>
  <c r="X337" i="36"/>
  <c r="AB336" i="36"/>
  <c r="AA336" i="36"/>
  <c r="Y336" i="36"/>
  <c r="X336" i="36"/>
  <c r="AB335" i="36"/>
  <c r="AA335" i="36"/>
  <c r="Y335" i="36"/>
  <c r="X335" i="36"/>
  <c r="AB334" i="36"/>
  <c r="AA334" i="36"/>
  <c r="Y334" i="36"/>
  <c r="X334" i="36"/>
  <c r="AB333" i="36"/>
  <c r="AA333" i="36"/>
  <c r="Y333" i="36"/>
  <c r="X333" i="36"/>
  <c r="AB332" i="36"/>
  <c r="AA332" i="36"/>
  <c r="Y332" i="36"/>
  <c r="X332" i="36"/>
  <c r="AB331" i="36"/>
  <c r="AA331" i="36"/>
  <c r="Y331" i="36"/>
  <c r="X331" i="36"/>
  <c r="AB330" i="36"/>
  <c r="AA330" i="36"/>
  <c r="Y330" i="36"/>
  <c r="X330" i="36"/>
  <c r="AB329" i="36"/>
  <c r="AA329" i="36"/>
  <c r="Y329" i="36"/>
  <c r="X329" i="36"/>
  <c r="AB328" i="36"/>
  <c r="AA328" i="36"/>
  <c r="Y328" i="36"/>
  <c r="X328" i="36"/>
  <c r="AB327" i="36"/>
  <c r="AA327" i="36"/>
  <c r="Y327" i="36"/>
  <c r="X327" i="36"/>
  <c r="AB326" i="36"/>
  <c r="AA326" i="36"/>
  <c r="Y326" i="36"/>
  <c r="X326" i="36"/>
  <c r="AB325" i="36"/>
  <c r="AA325" i="36"/>
  <c r="Y325" i="36"/>
  <c r="X325" i="36"/>
  <c r="AB324" i="36"/>
  <c r="AA324" i="36"/>
  <c r="Y324" i="36"/>
  <c r="X324" i="36"/>
  <c r="AB323" i="36"/>
  <c r="AA323" i="36"/>
  <c r="Y323" i="36"/>
  <c r="X323" i="36"/>
  <c r="AB322" i="36"/>
  <c r="AA322" i="36"/>
  <c r="Y322" i="36"/>
  <c r="X322" i="36"/>
  <c r="AB321" i="36"/>
  <c r="AA321" i="36"/>
  <c r="Y321" i="36"/>
  <c r="X321" i="36"/>
  <c r="AB320" i="36"/>
  <c r="AA320" i="36"/>
  <c r="Y320" i="36"/>
  <c r="X320" i="36"/>
  <c r="AB319" i="36"/>
  <c r="AA319" i="36"/>
  <c r="Y319" i="36"/>
  <c r="X319" i="36"/>
  <c r="AB318" i="36"/>
  <c r="AA318" i="36"/>
  <c r="Y318" i="36"/>
  <c r="X318" i="36"/>
  <c r="AB317" i="36"/>
  <c r="AA317" i="36"/>
  <c r="Y317" i="36"/>
  <c r="X317" i="36"/>
  <c r="AB316" i="36"/>
  <c r="AA316" i="36"/>
  <c r="Y316" i="36"/>
  <c r="X316" i="36"/>
  <c r="AB315" i="36"/>
  <c r="AA315" i="36"/>
  <c r="Y315" i="36"/>
  <c r="X315" i="36"/>
  <c r="AB314" i="36"/>
  <c r="AA314" i="36"/>
  <c r="Y314" i="36"/>
  <c r="X314" i="36"/>
  <c r="AB313" i="36"/>
  <c r="AA313" i="36"/>
  <c r="Y313" i="36"/>
  <c r="X313" i="36"/>
  <c r="AB312" i="36"/>
  <c r="AA312" i="36"/>
  <c r="Y312" i="36"/>
  <c r="X312" i="36"/>
  <c r="AB311" i="36"/>
  <c r="AA311" i="36"/>
  <c r="Y311" i="36"/>
  <c r="X311" i="36"/>
  <c r="AB310" i="36"/>
  <c r="AA310" i="36"/>
  <c r="Y310" i="36"/>
  <c r="X310" i="36"/>
  <c r="AB309" i="36"/>
  <c r="AA309" i="36"/>
  <c r="Y309" i="36"/>
  <c r="X309" i="36"/>
  <c r="AB308" i="36"/>
  <c r="AA308" i="36"/>
  <c r="Y308" i="36"/>
  <c r="X308" i="36"/>
  <c r="AB307" i="36"/>
  <c r="AA307" i="36"/>
  <c r="Y307" i="36"/>
  <c r="X307" i="36"/>
  <c r="AB306" i="36"/>
  <c r="AA306" i="36"/>
  <c r="Y306" i="36"/>
  <c r="X306" i="36"/>
  <c r="AB305" i="36"/>
  <c r="AA305" i="36"/>
  <c r="Y305" i="36"/>
  <c r="X305" i="36"/>
  <c r="AB304" i="36"/>
  <c r="AA304" i="36"/>
  <c r="Y304" i="36"/>
  <c r="X304" i="36"/>
  <c r="AB303" i="36"/>
  <c r="AA303" i="36"/>
  <c r="Y303" i="36"/>
  <c r="X303" i="36"/>
  <c r="AB302" i="36"/>
  <c r="AA302" i="36"/>
  <c r="Y302" i="36"/>
  <c r="X302" i="36"/>
  <c r="AB301" i="36"/>
  <c r="AA301" i="36"/>
  <c r="Y301" i="36"/>
  <c r="X301" i="36"/>
  <c r="AB300" i="36"/>
  <c r="AA300" i="36"/>
  <c r="Y300" i="36"/>
  <c r="X300" i="36"/>
  <c r="AB299" i="36"/>
  <c r="AA299" i="36"/>
  <c r="Y299" i="36"/>
  <c r="X299" i="36"/>
  <c r="AB298" i="36"/>
  <c r="AA298" i="36"/>
  <c r="Y298" i="36"/>
  <c r="X298" i="36"/>
  <c r="AB297" i="36"/>
  <c r="AA297" i="36"/>
  <c r="Y297" i="36"/>
  <c r="X297" i="36"/>
  <c r="AB296" i="36"/>
  <c r="AA296" i="36"/>
  <c r="Y296" i="36"/>
  <c r="X296" i="36"/>
  <c r="AB295" i="36"/>
  <c r="AA295" i="36"/>
  <c r="Y295" i="36"/>
  <c r="X295" i="36"/>
  <c r="AB294" i="36"/>
  <c r="AA294" i="36"/>
  <c r="Y294" i="36"/>
  <c r="X294" i="36"/>
  <c r="AB293" i="36"/>
  <c r="AA293" i="36"/>
  <c r="Y293" i="36"/>
  <c r="X293" i="36"/>
  <c r="AB292" i="36"/>
  <c r="AA292" i="36"/>
  <c r="Y292" i="36"/>
  <c r="X292" i="36"/>
  <c r="AB291" i="36"/>
  <c r="AA291" i="36"/>
  <c r="Y291" i="36"/>
  <c r="X291" i="36"/>
  <c r="AB290" i="36"/>
  <c r="AA290" i="36"/>
  <c r="Y290" i="36"/>
  <c r="X290" i="36"/>
  <c r="AB289" i="36"/>
  <c r="AA289" i="36"/>
  <c r="Y289" i="36"/>
  <c r="X289" i="36"/>
  <c r="AB288" i="36"/>
  <c r="AA288" i="36"/>
  <c r="Y288" i="36"/>
  <c r="X288" i="36"/>
  <c r="AB287" i="36"/>
  <c r="AA287" i="36"/>
  <c r="Y287" i="36"/>
  <c r="X287" i="36"/>
  <c r="AB286" i="36"/>
  <c r="AA286" i="36"/>
  <c r="Y286" i="36"/>
  <c r="X286" i="36"/>
  <c r="AB285" i="36"/>
  <c r="AA285" i="36"/>
  <c r="Y285" i="36"/>
  <c r="X285" i="36"/>
  <c r="AB284" i="36"/>
  <c r="AA284" i="36"/>
  <c r="Y284" i="36"/>
  <c r="X284" i="36"/>
  <c r="AB283" i="36"/>
  <c r="AA283" i="36"/>
  <c r="Y283" i="36"/>
  <c r="X283" i="36"/>
  <c r="AB282" i="36"/>
  <c r="AA282" i="36"/>
  <c r="Y282" i="36"/>
  <c r="X282" i="36"/>
  <c r="AB281" i="36"/>
  <c r="AA281" i="36"/>
  <c r="Y281" i="36"/>
  <c r="X281" i="36"/>
  <c r="AB280" i="36"/>
  <c r="AA280" i="36"/>
  <c r="Y280" i="36"/>
  <c r="X280" i="36"/>
  <c r="AB279" i="36"/>
  <c r="AA279" i="36"/>
  <c r="Y279" i="36"/>
  <c r="X279" i="36"/>
  <c r="AB278" i="36"/>
  <c r="AA278" i="36"/>
  <c r="Y278" i="36"/>
  <c r="X278" i="36"/>
  <c r="AB277" i="36"/>
  <c r="AA277" i="36"/>
  <c r="Y277" i="36"/>
  <c r="X277" i="36"/>
  <c r="AB276" i="36"/>
  <c r="AA276" i="36"/>
  <c r="Y276" i="36"/>
  <c r="X276" i="36"/>
  <c r="AB275" i="36"/>
  <c r="AA275" i="36"/>
  <c r="Y275" i="36"/>
  <c r="X275" i="36"/>
  <c r="AB274" i="36"/>
  <c r="AA274" i="36"/>
  <c r="Y274" i="36"/>
  <c r="X274" i="36"/>
  <c r="AB273" i="36"/>
  <c r="AA273" i="36"/>
  <c r="Y273" i="36"/>
  <c r="X273" i="36"/>
  <c r="AB272" i="36"/>
  <c r="AA272" i="36"/>
  <c r="Y272" i="36"/>
  <c r="X272" i="36"/>
  <c r="AB271" i="36"/>
  <c r="AA271" i="36"/>
  <c r="Y271" i="36"/>
  <c r="X271" i="36"/>
  <c r="AB270" i="36"/>
  <c r="AA270" i="36"/>
  <c r="Y270" i="36"/>
  <c r="X270" i="36"/>
  <c r="AB269" i="36"/>
  <c r="AA269" i="36"/>
  <c r="Y269" i="36"/>
  <c r="X269" i="36"/>
  <c r="AB268" i="36"/>
  <c r="AA268" i="36"/>
  <c r="Y268" i="36"/>
  <c r="X268" i="36"/>
  <c r="AB267" i="36"/>
  <c r="AA267" i="36"/>
  <c r="Y267" i="36"/>
  <c r="X267" i="36"/>
  <c r="AB266" i="36"/>
  <c r="AA266" i="36"/>
  <c r="Y266" i="36"/>
  <c r="X266" i="36"/>
  <c r="AB265" i="36"/>
  <c r="AA265" i="36"/>
  <c r="Y265" i="36"/>
  <c r="X265" i="36"/>
  <c r="AB264" i="36"/>
  <c r="AA264" i="36"/>
  <c r="Y264" i="36"/>
  <c r="X264" i="36"/>
  <c r="AB263" i="36"/>
  <c r="AA263" i="36"/>
  <c r="Y263" i="36"/>
  <c r="X263" i="36"/>
  <c r="AB262" i="36"/>
  <c r="AA262" i="36"/>
  <c r="Y262" i="36"/>
  <c r="X262" i="36"/>
  <c r="AB261" i="36"/>
  <c r="AA261" i="36"/>
  <c r="Y261" i="36"/>
  <c r="X261" i="36"/>
  <c r="AB260" i="36"/>
  <c r="AA260" i="36"/>
  <c r="Y260" i="36"/>
  <c r="X260" i="36"/>
  <c r="AB259" i="36"/>
  <c r="AA259" i="36"/>
  <c r="Y259" i="36"/>
  <c r="X259" i="36"/>
  <c r="AB258" i="36"/>
  <c r="AA258" i="36"/>
  <c r="Y258" i="36"/>
  <c r="X258" i="36"/>
  <c r="AB257" i="36"/>
  <c r="AA257" i="36"/>
  <c r="Y257" i="36"/>
  <c r="X257" i="36"/>
  <c r="AB256" i="36"/>
  <c r="AA256" i="36"/>
  <c r="Y256" i="36"/>
  <c r="X256" i="36"/>
  <c r="AB255" i="36"/>
  <c r="AA255" i="36"/>
  <c r="Y255" i="36"/>
  <c r="X255" i="36"/>
  <c r="AB254" i="36"/>
  <c r="AA254" i="36"/>
  <c r="Y254" i="36"/>
  <c r="X254" i="36"/>
  <c r="AB253" i="36"/>
  <c r="AA253" i="36"/>
  <c r="Y253" i="36"/>
  <c r="X253" i="36"/>
  <c r="AB252" i="36"/>
  <c r="AA252" i="36"/>
  <c r="Y252" i="36"/>
  <c r="X252" i="36"/>
  <c r="AB251" i="36"/>
  <c r="AA251" i="36"/>
  <c r="Y251" i="36"/>
  <c r="X251" i="36"/>
  <c r="AB250" i="36"/>
  <c r="AA250" i="36"/>
  <c r="Y250" i="36"/>
  <c r="X250" i="36"/>
  <c r="AB249" i="36"/>
  <c r="AA249" i="36"/>
  <c r="Y249" i="36"/>
  <c r="X249" i="36"/>
  <c r="AB248" i="36"/>
  <c r="AA248" i="36"/>
  <c r="Y248" i="36"/>
  <c r="X248" i="36"/>
  <c r="AB247" i="36"/>
  <c r="AA247" i="36"/>
  <c r="Y247" i="36"/>
  <c r="X247" i="36"/>
  <c r="AB246" i="36"/>
  <c r="AA246" i="36"/>
  <c r="Y246" i="36"/>
  <c r="X246" i="36"/>
  <c r="AB245" i="36"/>
  <c r="AA245" i="36"/>
  <c r="Y245" i="36"/>
  <c r="X245" i="36"/>
  <c r="AB244" i="36"/>
  <c r="AA244" i="36"/>
  <c r="Y244" i="36"/>
  <c r="X244" i="36"/>
  <c r="AB243" i="36"/>
  <c r="AA243" i="36"/>
  <c r="Y243" i="36"/>
  <c r="X243" i="36"/>
  <c r="AB242" i="36"/>
  <c r="AA242" i="36"/>
  <c r="Y242" i="36"/>
  <c r="X242" i="36"/>
  <c r="AB241" i="36"/>
  <c r="AA241" i="36"/>
  <c r="Y241" i="36"/>
  <c r="X241" i="36"/>
  <c r="AB240" i="36"/>
  <c r="AA240" i="36"/>
  <c r="Y240" i="36"/>
  <c r="X240" i="36"/>
  <c r="AB239" i="36"/>
  <c r="AA239" i="36"/>
  <c r="Y239" i="36"/>
  <c r="X239" i="36"/>
  <c r="AB238" i="36"/>
  <c r="AA238" i="36"/>
  <c r="Y238" i="36"/>
  <c r="X238" i="36"/>
  <c r="AB237" i="36"/>
  <c r="AA237" i="36"/>
  <c r="Y237" i="36"/>
  <c r="X237" i="36"/>
  <c r="AB236" i="36"/>
  <c r="AA236" i="36"/>
  <c r="Y236" i="36"/>
  <c r="X236" i="36"/>
  <c r="AB235" i="36"/>
  <c r="AA235" i="36"/>
  <c r="Y235" i="36"/>
  <c r="X235" i="36"/>
  <c r="AB234" i="36"/>
  <c r="AA234" i="36"/>
  <c r="Y234" i="36"/>
  <c r="X234" i="36"/>
  <c r="AB233" i="36"/>
  <c r="AA233" i="36"/>
  <c r="Y233" i="36"/>
  <c r="X233" i="36"/>
  <c r="AB232" i="36"/>
  <c r="AA232" i="36"/>
  <c r="Y232" i="36"/>
  <c r="X232" i="36"/>
  <c r="AB231" i="36"/>
  <c r="AA231" i="36"/>
  <c r="Y231" i="36"/>
  <c r="X231" i="36"/>
  <c r="AB230" i="36"/>
  <c r="AA230" i="36"/>
  <c r="Y230" i="36"/>
  <c r="X230" i="36"/>
  <c r="AB229" i="36"/>
  <c r="AA229" i="36"/>
  <c r="Y229" i="36"/>
  <c r="X229" i="36"/>
  <c r="AB228" i="36"/>
  <c r="AA228" i="36"/>
  <c r="Y228" i="36"/>
  <c r="X228" i="36"/>
  <c r="AB227" i="36"/>
  <c r="AA227" i="36"/>
  <c r="Y227" i="36"/>
  <c r="X227" i="36"/>
  <c r="AB226" i="36"/>
  <c r="AA226" i="36"/>
  <c r="Y226" i="36"/>
  <c r="X226" i="36"/>
  <c r="AB225" i="36"/>
  <c r="AA225" i="36"/>
  <c r="Y225" i="36"/>
  <c r="X225" i="36"/>
  <c r="AB224" i="36"/>
  <c r="AA224" i="36"/>
  <c r="Y224" i="36"/>
  <c r="X224" i="36"/>
  <c r="AB223" i="36"/>
  <c r="AA223" i="36"/>
  <c r="Y223" i="36"/>
  <c r="X223" i="36"/>
  <c r="AB222" i="36"/>
  <c r="AA222" i="36"/>
  <c r="Y222" i="36"/>
  <c r="X222" i="36"/>
  <c r="AB221" i="36"/>
  <c r="AA221" i="36"/>
  <c r="Y221" i="36"/>
  <c r="X221" i="36"/>
  <c r="AB220" i="36"/>
  <c r="AA220" i="36"/>
  <c r="Y220" i="36"/>
  <c r="X220" i="36"/>
  <c r="AB219" i="36"/>
  <c r="AA219" i="36"/>
  <c r="Y219" i="36"/>
  <c r="X219" i="36"/>
  <c r="AB218" i="36"/>
  <c r="AA218" i="36"/>
  <c r="Y218" i="36"/>
  <c r="X218" i="36"/>
  <c r="AB217" i="36"/>
  <c r="AA217" i="36"/>
  <c r="Y217" i="36"/>
  <c r="X217" i="36"/>
  <c r="AB216" i="36"/>
  <c r="AA216" i="36"/>
  <c r="Y216" i="36"/>
  <c r="X216" i="36"/>
  <c r="AB215" i="36"/>
  <c r="AA215" i="36"/>
  <c r="Y215" i="36"/>
  <c r="X215" i="36"/>
  <c r="AB214" i="36"/>
  <c r="AA214" i="36"/>
  <c r="Y214" i="36"/>
  <c r="X214" i="36"/>
  <c r="AB213" i="36"/>
  <c r="AA213" i="36"/>
  <c r="Y213" i="36"/>
  <c r="X213" i="36"/>
  <c r="AB212" i="36"/>
  <c r="AA212" i="36"/>
  <c r="Y212" i="36"/>
  <c r="X212" i="36"/>
  <c r="AB211" i="36"/>
  <c r="AA211" i="36"/>
  <c r="Y211" i="36"/>
  <c r="X211" i="36"/>
  <c r="AB210" i="36"/>
  <c r="AA210" i="36"/>
  <c r="Y210" i="36"/>
  <c r="X210" i="36"/>
  <c r="AB209" i="36"/>
  <c r="AA209" i="36"/>
  <c r="Y209" i="36"/>
  <c r="X209" i="36"/>
  <c r="AB208" i="36"/>
  <c r="AA208" i="36"/>
  <c r="Y208" i="36"/>
  <c r="X208" i="36"/>
  <c r="AB207" i="36"/>
  <c r="AA207" i="36"/>
  <c r="Y207" i="36"/>
  <c r="X207" i="36"/>
  <c r="AB206" i="36"/>
  <c r="AA206" i="36"/>
  <c r="Y206" i="36"/>
  <c r="X206" i="36"/>
  <c r="AB205" i="36"/>
  <c r="AA205" i="36"/>
  <c r="Y205" i="36"/>
  <c r="X205" i="36"/>
  <c r="AB204" i="36"/>
  <c r="AA204" i="36"/>
  <c r="Y204" i="36"/>
  <c r="X204" i="36"/>
  <c r="AB203" i="36"/>
  <c r="AA203" i="36"/>
  <c r="Y203" i="36"/>
  <c r="X203" i="36"/>
  <c r="AB202" i="36"/>
  <c r="AA202" i="36"/>
  <c r="Y202" i="36"/>
  <c r="X202" i="36"/>
  <c r="AB201" i="36"/>
  <c r="AA201" i="36"/>
  <c r="Y201" i="36"/>
  <c r="X201" i="36"/>
  <c r="AB200" i="36"/>
  <c r="AA200" i="36"/>
  <c r="Y200" i="36"/>
  <c r="X200" i="36"/>
  <c r="AB199" i="36"/>
  <c r="AA199" i="36"/>
  <c r="Y199" i="36"/>
  <c r="X199" i="36"/>
  <c r="AB198" i="36"/>
  <c r="AA198" i="36"/>
  <c r="Y198" i="36"/>
  <c r="X198" i="36"/>
  <c r="AB197" i="36"/>
  <c r="AA197" i="36"/>
  <c r="Y197" i="36"/>
  <c r="X197" i="36"/>
  <c r="AB196" i="36"/>
  <c r="AA196" i="36"/>
  <c r="Y196" i="36"/>
  <c r="X196" i="36"/>
  <c r="AB195" i="36"/>
  <c r="AA195" i="36"/>
  <c r="Y195" i="36"/>
  <c r="X195" i="36"/>
  <c r="AB194" i="36"/>
  <c r="AA194" i="36"/>
  <c r="Y194" i="36"/>
  <c r="X194" i="36"/>
  <c r="AB193" i="36"/>
  <c r="AA193" i="36"/>
  <c r="Y193" i="36"/>
  <c r="X193" i="36"/>
  <c r="AB192" i="36"/>
  <c r="AA192" i="36"/>
  <c r="Y192" i="36"/>
  <c r="X192" i="36"/>
  <c r="AB191" i="36"/>
  <c r="AA191" i="36"/>
  <c r="Y191" i="36"/>
  <c r="X191" i="36"/>
  <c r="AB190" i="36"/>
  <c r="AA190" i="36"/>
  <c r="Y190" i="36"/>
  <c r="X190" i="36"/>
  <c r="AB189" i="36"/>
  <c r="AA189" i="36"/>
  <c r="Y189" i="36"/>
  <c r="X189" i="36"/>
  <c r="AB188" i="36"/>
  <c r="AA188" i="36"/>
  <c r="Y188" i="36"/>
  <c r="X188" i="36"/>
  <c r="AB187" i="36"/>
  <c r="AA187" i="36"/>
  <c r="Y187" i="36"/>
  <c r="X187" i="36"/>
  <c r="AB186" i="36"/>
  <c r="AA186" i="36"/>
  <c r="Y186" i="36"/>
  <c r="X186" i="36"/>
  <c r="AB185" i="36"/>
  <c r="AA185" i="36"/>
  <c r="Y185" i="36"/>
  <c r="X185" i="36"/>
  <c r="AB184" i="36"/>
  <c r="AA184" i="36"/>
  <c r="Y184" i="36"/>
  <c r="X184" i="36"/>
  <c r="AB183" i="36"/>
  <c r="AA183" i="36"/>
  <c r="Y183" i="36"/>
  <c r="X183" i="36"/>
  <c r="AB182" i="36"/>
  <c r="AA182" i="36"/>
  <c r="Y182" i="36"/>
  <c r="X182" i="36"/>
  <c r="AB181" i="36"/>
  <c r="AA181" i="36"/>
  <c r="Y181" i="36"/>
  <c r="X181" i="36"/>
  <c r="AB180" i="36"/>
  <c r="AA180" i="36"/>
  <c r="Y180" i="36"/>
  <c r="X180" i="36"/>
  <c r="AB179" i="36"/>
  <c r="AA179" i="36"/>
  <c r="Y179" i="36"/>
  <c r="X179" i="36"/>
  <c r="AB178" i="36"/>
  <c r="AA178" i="36"/>
  <c r="Y178" i="36"/>
  <c r="X178" i="36"/>
  <c r="AB177" i="36"/>
  <c r="AA177" i="36"/>
  <c r="Y177" i="36"/>
  <c r="X177" i="36"/>
  <c r="AB176" i="36"/>
  <c r="AA176" i="36"/>
  <c r="Y176" i="36"/>
  <c r="X176" i="36"/>
  <c r="AB175" i="36"/>
  <c r="AA175" i="36"/>
  <c r="Y175" i="36"/>
  <c r="X175" i="36"/>
  <c r="AB174" i="36"/>
  <c r="AA174" i="36"/>
  <c r="Y174" i="36"/>
  <c r="X174" i="36"/>
  <c r="AB173" i="36"/>
  <c r="AA173" i="36"/>
  <c r="Y173" i="36"/>
  <c r="X173" i="36"/>
  <c r="AB172" i="36"/>
  <c r="AA172" i="36"/>
  <c r="Y172" i="36"/>
  <c r="X172" i="36"/>
  <c r="AB171" i="36"/>
  <c r="AA171" i="36"/>
  <c r="Y171" i="36"/>
  <c r="X171" i="36"/>
  <c r="AB170" i="36"/>
  <c r="AA170" i="36"/>
  <c r="Y170" i="36"/>
  <c r="X170" i="36"/>
  <c r="AB169" i="36"/>
  <c r="AA169" i="36"/>
  <c r="Y169" i="36"/>
  <c r="X169" i="36"/>
  <c r="AB168" i="36"/>
  <c r="AA168" i="36"/>
  <c r="Y168" i="36"/>
  <c r="X168" i="36"/>
  <c r="AB167" i="36"/>
  <c r="AA167" i="36"/>
  <c r="Y167" i="36"/>
  <c r="X167" i="36"/>
  <c r="AB166" i="36"/>
  <c r="AA166" i="36"/>
  <c r="Y166" i="36"/>
  <c r="X166" i="36"/>
  <c r="AB165" i="36"/>
  <c r="AA165" i="36"/>
  <c r="Y165" i="36"/>
  <c r="X165" i="36"/>
  <c r="AB164" i="36"/>
  <c r="AA164" i="36"/>
  <c r="Y164" i="36"/>
  <c r="X164" i="36"/>
  <c r="AB163" i="36"/>
  <c r="AA163" i="36"/>
  <c r="Y163" i="36"/>
  <c r="X163" i="36"/>
  <c r="AB162" i="36"/>
  <c r="AA162" i="36"/>
  <c r="Y162" i="36"/>
  <c r="X162" i="36"/>
  <c r="AB161" i="36"/>
  <c r="AA161" i="36"/>
  <c r="Y161" i="36"/>
  <c r="X161" i="36"/>
  <c r="AB160" i="36"/>
  <c r="AA160" i="36"/>
  <c r="Y160" i="36"/>
  <c r="X160" i="36"/>
  <c r="AB159" i="36"/>
  <c r="AA159" i="36"/>
  <c r="Y159" i="36"/>
  <c r="X159" i="36"/>
  <c r="AB158" i="36"/>
  <c r="AA158" i="36"/>
  <c r="Y158" i="36"/>
  <c r="X158" i="36"/>
  <c r="AB157" i="36"/>
  <c r="AA157" i="36"/>
  <c r="Y157" i="36"/>
  <c r="X157" i="36"/>
  <c r="AB156" i="36"/>
  <c r="AA156" i="36"/>
  <c r="Y156" i="36"/>
  <c r="X156" i="36"/>
  <c r="AB155" i="36"/>
  <c r="AA155" i="36"/>
  <c r="Y155" i="36"/>
  <c r="X155" i="36"/>
  <c r="AB154" i="36"/>
  <c r="AA154" i="36"/>
  <c r="Y154" i="36"/>
  <c r="X154" i="36"/>
  <c r="AB153" i="36"/>
  <c r="AA153" i="36"/>
  <c r="Y153" i="36"/>
  <c r="X153" i="36"/>
  <c r="AB152" i="36"/>
  <c r="AA152" i="36"/>
  <c r="Y152" i="36"/>
  <c r="X152" i="36"/>
  <c r="AB151" i="36"/>
  <c r="AA151" i="36"/>
  <c r="Y151" i="36"/>
  <c r="X151" i="36"/>
  <c r="AB150" i="36"/>
  <c r="AA150" i="36"/>
  <c r="Y150" i="36"/>
  <c r="X150" i="36"/>
  <c r="AB149" i="36"/>
  <c r="AA149" i="36"/>
  <c r="Y149" i="36"/>
  <c r="X149" i="36"/>
  <c r="AB148" i="36"/>
  <c r="AA148" i="36"/>
  <c r="Y148" i="36"/>
  <c r="X148" i="36"/>
  <c r="AB147" i="36"/>
  <c r="AA147" i="36"/>
  <c r="Y147" i="36"/>
  <c r="X147" i="36"/>
  <c r="AB146" i="36"/>
  <c r="AA146" i="36"/>
  <c r="Y146" i="36"/>
  <c r="X146" i="36"/>
  <c r="AB145" i="36"/>
  <c r="AA145" i="36"/>
  <c r="Y145" i="36"/>
  <c r="X145" i="36"/>
  <c r="AB144" i="36"/>
  <c r="AA144" i="36"/>
  <c r="Y144" i="36"/>
  <c r="X144" i="36"/>
  <c r="AB143" i="36"/>
  <c r="AA143" i="36"/>
  <c r="Y143" i="36"/>
  <c r="X143" i="36"/>
  <c r="AB142" i="36"/>
  <c r="AA142" i="36"/>
  <c r="Y142" i="36"/>
  <c r="X142" i="36"/>
  <c r="AB141" i="36"/>
  <c r="AA141" i="36"/>
  <c r="Y141" i="36"/>
  <c r="X141" i="36"/>
  <c r="AB140" i="36"/>
  <c r="AA140" i="36"/>
  <c r="Y140" i="36"/>
  <c r="X140" i="36"/>
  <c r="AB139" i="36"/>
  <c r="AA139" i="36"/>
  <c r="Y139" i="36"/>
  <c r="X139" i="36"/>
  <c r="AB138" i="36"/>
  <c r="AA138" i="36"/>
  <c r="Y138" i="36"/>
  <c r="X138" i="36"/>
  <c r="AB137" i="36"/>
  <c r="AA137" i="36"/>
  <c r="Y137" i="36"/>
  <c r="X137" i="36"/>
  <c r="AB136" i="36"/>
  <c r="AA136" i="36"/>
  <c r="Y136" i="36"/>
  <c r="X136" i="36"/>
  <c r="AB135" i="36"/>
  <c r="AA135" i="36"/>
  <c r="Y135" i="36"/>
  <c r="X135" i="36"/>
  <c r="AB134" i="36"/>
  <c r="AA134" i="36"/>
  <c r="Y134" i="36"/>
  <c r="X134" i="36"/>
  <c r="AB133" i="36"/>
  <c r="AA133" i="36"/>
  <c r="Y133" i="36"/>
  <c r="X133" i="36"/>
  <c r="AB132" i="36"/>
  <c r="AA132" i="36"/>
  <c r="Y132" i="36"/>
  <c r="X132" i="36"/>
  <c r="AB131" i="36"/>
  <c r="AA131" i="36"/>
  <c r="Y131" i="36"/>
  <c r="X131" i="36"/>
  <c r="AB130" i="36"/>
  <c r="AA130" i="36"/>
  <c r="Y130" i="36"/>
  <c r="X130" i="36"/>
  <c r="AB129" i="36"/>
  <c r="AA129" i="36"/>
  <c r="Y129" i="36"/>
  <c r="X129" i="36"/>
  <c r="AB128" i="36"/>
  <c r="AA128" i="36"/>
  <c r="Y128" i="36"/>
  <c r="X128" i="36"/>
  <c r="AB127" i="36"/>
  <c r="AA127" i="36"/>
  <c r="Y127" i="36"/>
  <c r="X127" i="36"/>
  <c r="AB126" i="36"/>
  <c r="AA126" i="36"/>
  <c r="Y126" i="36"/>
  <c r="X126" i="36"/>
  <c r="AB125" i="36"/>
  <c r="AA125" i="36"/>
  <c r="Y125" i="36"/>
  <c r="X125" i="36"/>
  <c r="AB124" i="36"/>
  <c r="AA124" i="36"/>
  <c r="Y124" i="36"/>
  <c r="X124" i="36"/>
  <c r="AB123" i="36"/>
  <c r="AA123" i="36"/>
  <c r="Y123" i="36"/>
  <c r="X123" i="36"/>
  <c r="AB122" i="36"/>
  <c r="AA122" i="36"/>
  <c r="Y122" i="36"/>
  <c r="X122" i="36"/>
  <c r="AB121" i="36"/>
  <c r="AA121" i="36"/>
  <c r="Y121" i="36"/>
  <c r="X121" i="36"/>
  <c r="AB120" i="36"/>
  <c r="AA120" i="36"/>
  <c r="Y120" i="36"/>
  <c r="X120" i="36"/>
  <c r="AB119" i="36"/>
  <c r="AA119" i="36"/>
  <c r="Y119" i="36"/>
  <c r="X119" i="36"/>
  <c r="AB118" i="36"/>
  <c r="AA118" i="36"/>
  <c r="Y118" i="36"/>
  <c r="X118" i="36"/>
  <c r="AB117" i="36"/>
  <c r="AA117" i="36"/>
  <c r="Y117" i="36"/>
  <c r="X117" i="36"/>
  <c r="AB116" i="36"/>
  <c r="AA116" i="36"/>
  <c r="Y116" i="36"/>
  <c r="X116" i="36"/>
  <c r="AB115" i="36"/>
  <c r="AA115" i="36"/>
  <c r="Y115" i="36"/>
  <c r="X115" i="36"/>
  <c r="AB114" i="36"/>
  <c r="AA114" i="36"/>
  <c r="Y114" i="36"/>
  <c r="X114" i="36"/>
  <c r="AB113" i="36"/>
  <c r="AA113" i="36"/>
  <c r="Y113" i="36"/>
  <c r="X113" i="36"/>
  <c r="AB112" i="36"/>
  <c r="AA112" i="36"/>
  <c r="Y112" i="36"/>
  <c r="X112" i="36"/>
  <c r="AB111" i="36"/>
  <c r="AA111" i="36"/>
  <c r="Y111" i="36"/>
  <c r="X111" i="36"/>
  <c r="AB110" i="36"/>
  <c r="AA110" i="36"/>
  <c r="Y110" i="36"/>
  <c r="X110" i="36"/>
  <c r="AB109" i="36"/>
  <c r="AA109" i="36"/>
  <c r="Y109" i="36"/>
  <c r="X109" i="36"/>
  <c r="AB108" i="36"/>
  <c r="AA108" i="36"/>
  <c r="Y108" i="36"/>
  <c r="X108" i="36"/>
  <c r="AB107" i="36"/>
  <c r="AA107" i="36"/>
  <c r="Y107" i="36"/>
  <c r="X107" i="36"/>
  <c r="AB106" i="36"/>
  <c r="AA106" i="36"/>
  <c r="Y106" i="36"/>
  <c r="X106" i="36"/>
  <c r="AB105" i="36"/>
  <c r="AA105" i="36"/>
  <c r="Y105" i="36"/>
  <c r="X105" i="36"/>
  <c r="AB104" i="36"/>
  <c r="AA104" i="36"/>
  <c r="Y104" i="36"/>
  <c r="X104" i="36"/>
  <c r="AB103" i="36"/>
  <c r="AA103" i="36"/>
  <c r="Y103" i="36"/>
  <c r="X103" i="36"/>
  <c r="AB102" i="36"/>
  <c r="AA102" i="36"/>
  <c r="Y102" i="36"/>
  <c r="X102" i="36"/>
  <c r="AB101" i="36"/>
  <c r="AA101" i="36"/>
  <c r="Y101" i="36"/>
  <c r="X101" i="36"/>
  <c r="AB100" i="36"/>
  <c r="AA100" i="36"/>
  <c r="Y100" i="36"/>
  <c r="X100" i="36"/>
  <c r="AB99" i="36"/>
  <c r="AA99" i="36"/>
  <c r="Y99" i="36"/>
  <c r="X99" i="36"/>
  <c r="AB98" i="36"/>
  <c r="AA98" i="36"/>
  <c r="Y98" i="36"/>
  <c r="X98" i="36"/>
  <c r="AB97" i="36"/>
  <c r="AA97" i="36"/>
  <c r="Y97" i="36"/>
  <c r="X97" i="36"/>
  <c r="AB96" i="36"/>
  <c r="AA96" i="36"/>
  <c r="Y96" i="36"/>
  <c r="X96" i="36"/>
  <c r="AB95" i="36"/>
  <c r="AA95" i="36"/>
  <c r="Y95" i="36"/>
  <c r="X95" i="36"/>
  <c r="AB94" i="36"/>
  <c r="AA94" i="36"/>
  <c r="Y94" i="36"/>
  <c r="X94" i="36"/>
  <c r="AB93" i="36"/>
  <c r="AA93" i="36"/>
  <c r="Y93" i="36"/>
  <c r="X93" i="36"/>
  <c r="AB92" i="36"/>
  <c r="AA92" i="36"/>
  <c r="Y92" i="36"/>
  <c r="X92" i="36"/>
  <c r="AB91" i="36"/>
  <c r="AA91" i="36"/>
  <c r="Y91" i="36"/>
  <c r="X91" i="36"/>
  <c r="AB90" i="36"/>
  <c r="AA90" i="36"/>
  <c r="Y90" i="36"/>
  <c r="X90" i="36"/>
  <c r="AB89" i="36"/>
  <c r="AA89" i="36"/>
  <c r="Y89" i="36"/>
  <c r="X89" i="36"/>
  <c r="AB88" i="36"/>
  <c r="AA88" i="36"/>
  <c r="Y88" i="36"/>
  <c r="X88" i="36"/>
  <c r="AB87" i="36"/>
  <c r="AA87" i="36"/>
  <c r="Y87" i="36"/>
  <c r="X87" i="36"/>
  <c r="AB86" i="36"/>
  <c r="AA86" i="36"/>
  <c r="Y86" i="36"/>
  <c r="X86" i="36"/>
  <c r="AB85" i="36"/>
  <c r="AA85" i="36"/>
  <c r="Y85" i="36"/>
  <c r="X85" i="36"/>
  <c r="AB84" i="36"/>
  <c r="AA84" i="36"/>
  <c r="Y84" i="36"/>
  <c r="X84" i="36"/>
  <c r="AB83" i="36"/>
  <c r="AA83" i="36"/>
  <c r="Y83" i="36"/>
  <c r="X83" i="36"/>
  <c r="AB82" i="36"/>
  <c r="AA82" i="36"/>
  <c r="Y82" i="36"/>
  <c r="X82" i="36"/>
  <c r="AB81" i="36"/>
  <c r="AA81" i="36"/>
  <c r="Y81" i="36"/>
  <c r="X81" i="36"/>
  <c r="AB80" i="36"/>
  <c r="AA80" i="36"/>
  <c r="Y80" i="36"/>
  <c r="X80" i="36"/>
  <c r="AB79" i="36"/>
  <c r="AA79" i="36"/>
  <c r="Y79" i="36"/>
  <c r="X79" i="36"/>
  <c r="AB78" i="36"/>
  <c r="AA78" i="36"/>
  <c r="Y78" i="36"/>
  <c r="X78" i="36"/>
  <c r="AB77" i="36"/>
  <c r="AA77" i="36"/>
  <c r="Y77" i="36"/>
  <c r="X77" i="36"/>
  <c r="AB76" i="36"/>
  <c r="AA76" i="36"/>
  <c r="Y76" i="36"/>
  <c r="X76" i="36"/>
  <c r="AB75" i="36"/>
  <c r="AA75" i="36"/>
  <c r="Y75" i="36"/>
  <c r="X75" i="36"/>
  <c r="AB74" i="36"/>
  <c r="AA74" i="36"/>
  <c r="Y74" i="36"/>
  <c r="X74" i="36"/>
  <c r="AB73" i="36"/>
  <c r="AA73" i="36"/>
  <c r="Y73" i="36"/>
  <c r="X73" i="36"/>
  <c r="AB72" i="36"/>
  <c r="AA72" i="36"/>
  <c r="Y72" i="36"/>
  <c r="X72" i="36"/>
  <c r="AB71" i="36"/>
  <c r="AA71" i="36"/>
  <c r="Y71" i="36"/>
  <c r="X71" i="36"/>
  <c r="AB70" i="36"/>
  <c r="AA70" i="36"/>
  <c r="Y70" i="36"/>
  <c r="X70" i="36"/>
  <c r="AB69" i="36"/>
  <c r="AA69" i="36"/>
  <c r="Y69" i="36"/>
  <c r="X69" i="36"/>
  <c r="AB68" i="36"/>
  <c r="AA68" i="36"/>
  <c r="Y68" i="36"/>
  <c r="X68" i="36"/>
  <c r="AB67" i="36"/>
  <c r="AA67" i="36"/>
  <c r="Y67" i="36"/>
  <c r="X67" i="36"/>
  <c r="AB66" i="36"/>
  <c r="AA66" i="36"/>
  <c r="Y66" i="36"/>
  <c r="X66" i="36"/>
  <c r="AB65" i="36"/>
  <c r="AA65" i="36"/>
  <c r="Y65" i="36"/>
  <c r="X65" i="36"/>
  <c r="AB64" i="36"/>
  <c r="AA64" i="36"/>
  <c r="Y64" i="36"/>
  <c r="X64" i="36"/>
  <c r="AB63" i="36"/>
  <c r="AA63" i="36"/>
  <c r="Y63" i="36"/>
  <c r="X63" i="36"/>
  <c r="AB62" i="36"/>
  <c r="AA62" i="36"/>
  <c r="Y62" i="36"/>
  <c r="X62" i="36"/>
  <c r="AB61" i="36"/>
  <c r="AA61" i="36"/>
  <c r="Y61" i="36"/>
  <c r="X61" i="36"/>
  <c r="AB60" i="36"/>
  <c r="AA60" i="36"/>
  <c r="Y60" i="36"/>
  <c r="X60" i="36"/>
  <c r="AB59" i="36"/>
  <c r="AA59" i="36"/>
  <c r="Y59" i="36"/>
  <c r="X59" i="36"/>
  <c r="AB58" i="36"/>
  <c r="AA58" i="36"/>
  <c r="Y58" i="36"/>
  <c r="X58" i="36"/>
  <c r="AB57" i="36"/>
  <c r="AA57" i="36"/>
  <c r="Y57" i="36"/>
  <c r="X57" i="36"/>
  <c r="AB56" i="36"/>
  <c r="AA56" i="36"/>
  <c r="Y56" i="36"/>
  <c r="X56" i="36"/>
  <c r="AB55" i="36"/>
  <c r="AA55" i="36"/>
  <c r="Y55" i="36"/>
  <c r="X55" i="36"/>
  <c r="AB54" i="36"/>
  <c r="AA54" i="36"/>
  <c r="Y54" i="36"/>
  <c r="X54" i="36"/>
  <c r="AB53" i="36"/>
  <c r="AA53" i="36"/>
  <c r="Y53" i="36"/>
  <c r="X53" i="36"/>
  <c r="AB52" i="36"/>
  <c r="AA52" i="36"/>
  <c r="Y52" i="36"/>
  <c r="X52" i="36"/>
  <c r="AB51" i="36"/>
  <c r="AA51" i="36"/>
  <c r="Y51" i="36"/>
  <c r="X51" i="36"/>
  <c r="AB50" i="36"/>
  <c r="AA50" i="36"/>
  <c r="Y50" i="36"/>
  <c r="X50" i="36"/>
  <c r="AB49" i="36"/>
  <c r="AA49" i="36"/>
  <c r="Y49" i="36"/>
  <c r="X49" i="36"/>
  <c r="AB48" i="36"/>
  <c r="AA48" i="36"/>
  <c r="Y48" i="36"/>
  <c r="X48" i="36"/>
  <c r="AB47" i="36"/>
  <c r="AA47" i="36"/>
  <c r="Y47" i="36"/>
  <c r="X47" i="36"/>
  <c r="AB46" i="36"/>
  <c r="AA46" i="36"/>
  <c r="Y46" i="36"/>
  <c r="X46" i="36"/>
  <c r="AB45" i="36"/>
  <c r="AA45" i="36"/>
  <c r="Y45" i="36"/>
  <c r="X45" i="36"/>
  <c r="AB44" i="36"/>
  <c r="AA44" i="36"/>
  <c r="Y44" i="36"/>
  <c r="X44" i="36"/>
  <c r="AB43" i="36"/>
  <c r="AA43" i="36"/>
  <c r="Y43" i="36"/>
  <c r="X43" i="36"/>
  <c r="AB42" i="36"/>
  <c r="AA42" i="36"/>
  <c r="Y42" i="36"/>
  <c r="X42" i="36"/>
  <c r="AB41" i="36"/>
  <c r="AA41" i="36"/>
  <c r="Y41" i="36"/>
  <c r="X41" i="36"/>
  <c r="AB40" i="36"/>
  <c r="AA40" i="36"/>
  <c r="Y40" i="36"/>
  <c r="X40" i="36"/>
  <c r="AB39" i="36"/>
  <c r="AA39" i="36"/>
  <c r="Y39" i="36"/>
  <c r="X39" i="36"/>
  <c r="AB38" i="36"/>
  <c r="AA38" i="36"/>
  <c r="Y38" i="36"/>
  <c r="X38" i="36"/>
  <c r="AB37" i="36"/>
  <c r="AA37" i="36"/>
  <c r="Y37" i="36"/>
  <c r="X37" i="36"/>
  <c r="AB36" i="36"/>
  <c r="AA36" i="36"/>
  <c r="Y36" i="36"/>
  <c r="X36" i="36"/>
  <c r="AB35" i="36"/>
  <c r="AA35" i="36"/>
  <c r="Y35" i="36"/>
  <c r="X35" i="36"/>
  <c r="AB34" i="36"/>
  <c r="AA34" i="36"/>
  <c r="Y34" i="36"/>
  <c r="X34" i="36"/>
  <c r="AB33" i="36"/>
  <c r="AA33" i="36"/>
  <c r="Y33" i="36"/>
  <c r="X33" i="36"/>
  <c r="AB32" i="36"/>
  <c r="AA32" i="36"/>
  <c r="Y32" i="36"/>
  <c r="X32" i="36"/>
  <c r="AB31" i="36"/>
  <c r="AA31" i="36"/>
  <c r="Y31" i="36"/>
  <c r="X31" i="36"/>
  <c r="AB30" i="36"/>
  <c r="AA30" i="36"/>
  <c r="Y30" i="36"/>
  <c r="X30" i="36"/>
  <c r="AB29" i="36"/>
  <c r="AA29" i="36"/>
  <c r="Y29" i="36"/>
  <c r="X29" i="36"/>
  <c r="AB28" i="36"/>
  <c r="AA28" i="36"/>
  <c r="Y28" i="36"/>
  <c r="X28" i="36"/>
  <c r="AB27" i="36"/>
  <c r="AA27" i="36"/>
  <c r="Y27" i="36"/>
  <c r="X27" i="36"/>
  <c r="AB26" i="36"/>
  <c r="AA26" i="36"/>
  <c r="Y26" i="36"/>
  <c r="X26" i="36"/>
  <c r="AB25" i="36"/>
  <c r="AA25" i="36"/>
  <c r="Y25" i="36"/>
  <c r="X25" i="36"/>
  <c r="X24" i="36"/>
  <c r="AB458" i="34"/>
  <c r="AA458" i="34"/>
  <c r="Y458" i="34"/>
  <c r="X458" i="34"/>
  <c r="AB457" i="34"/>
  <c r="AA457" i="34"/>
  <c r="Y457" i="34"/>
  <c r="X457" i="34"/>
  <c r="AB456" i="34"/>
  <c r="AA456" i="34"/>
  <c r="Y456" i="34"/>
  <c r="X456" i="34"/>
  <c r="AB455" i="34"/>
  <c r="AA455" i="34"/>
  <c r="Y455" i="34"/>
  <c r="X455" i="34"/>
  <c r="AB454" i="34"/>
  <c r="AA454" i="34"/>
  <c r="Y454" i="34"/>
  <c r="X454" i="34"/>
  <c r="AB453" i="34"/>
  <c r="AA453" i="34"/>
  <c r="Y453" i="34"/>
  <c r="X453" i="34"/>
  <c r="AB452" i="34"/>
  <c r="AA452" i="34"/>
  <c r="Y452" i="34"/>
  <c r="X452" i="34"/>
  <c r="AB451" i="34"/>
  <c r="AA451" i="34"/>
  <c r="Y451" i="34"/>
  <c r="X451" i="34"/>
  <c r="AB450" i="34"/>
  <c r="AA450" i="34"/>
  <c r="Y450" i="34"/>
  <c r="X450" i="34"/>
  <c r="AB449" i="34"/>
  <c r="AA449" i="34"/>
  <c r="Y449" i="34"/>
  <c r="X449" i="34"/>
  <c r="AB448" i="34"/>
  <c r="AA448" i="34"/>
  <c r="Y448" i="34"/>
  <c r="X448" i="34"/>
  <c r="AB447" i="34"/>
  <c r="AA447" i="34"/>
  <c r="Y447" i="34"/>
  <c r="X447" i="34"/>
  <c r="AB446" i="34"/>
  <c r="AA446" i="34"/>
  <c r="Y446" i="34"/>
  <c r="X446" i="34"/>
  <c r="AB445" i="34"/>
  <c r="AA445" i="34"/>
  <c r="Y445" i="34"/>
  <c r="X445" i="34"/>
  <c r="AB444" i="34"/>
  <c r="AA444" i="34"/>
  <c r="Y444" i="34"/>
  <c r="X444" i="34"/>
  <c r="AB443" i="34"/>
  <c r="AA443" i="34"/>
  <c r="Y443" i="34"/>
  <c r="X443" i="34"/>
  <c r="AB442" i="34"/>
  <c r="AA442" i="34"/>
  <c r="Y442" i="34"/>
  <c r="X442" i="34"/>
  <c r="AB441" i="34"/>
  <c r="AA441" i="34"/>
  <c r="Y441" i="34"/>
  <c r="X441" i="34"/>
  <c r="AB440" i="34"/>
  <c r="AA440" i="34"/>
  <c r="Y440" i="34"/>
  <c r="X440" i="34"/>
  <c r="AB439" i="34"/>
  <c r="AA439" i="34"/>
  <c r="Y439" i="34"/>
  <c r="X439" i="34"/>
  <c r="AB438" i="34"/>
  <c r="AA438" i="34"/>
  <c r="Y438" i="34"/>
  <c r="X438" i="34"/>
  <c r="AB437" i="34"/>
  <c r="AA437" i="34"/>
  <c r="Y437" i="34"/>
  <c r="X437" i="34"/>
  <c r="AB436" i="34"/>
  <c r="AA436" i="34"/>
  <c r="Y436" i="34"/>
  <c r="X436" i="34"/>
  <c r="AB435" i="34"/>
  <c r="AA435" i="34"/>
  <c r="Y435" i="34"/>
  <c r="X435" i="34"/>
  <c r="AB434" i="34"/>
  <c r="AA434" i="34"/>
  <c r="Y434" i="34"/>
  <c r="X434" i="34"/>
  <c r="AB433" i="34"/>
  <c r="AA433" i="34"/>
  <c r="Y433" i="34"/>
  <c r="X433" i="34"/>
  <c r="AB432" i="34"/>
  <c r="AA432" i="34"/>
  <c r="Y432" i="34"/>
  <c r="X432" i="34"/>
  <c r="AB431" i="34"/>
  <c r="AA431" i="34"/>
  <c r="Y431" i="34"/>
  <c r="X431" i="34"/>
  <c r="AB430" i="34"/>
  <c r="AA430" i="34"/>
  <c r="Y430" i="34"/>
  <c r="X430" i="34"/>
  <c r="AB429" i="34"/>
  <c r="AA429" i="34"/>
  <c r="Y429" i="34"/>
  <c r="X429" i="34"/>
  <c r="AB428" i="34"/>
  <c r="AA428" i="34"/>
  <c r="Y428" i="34"/>
  <c r="X428" i="34"/>
  <c r="AB427" i="34"/>
  <c r="AA427" i="34"/>
  <c r="Y427" i="34"/>
  <c r="X427" i="34"/>
  <c r="AB426" i="34"/>
  <c r="AA426" i="34"/>
  <c r="Y426" i="34"/>
  <c r="X426" i="34"/>
  <c r="AB425" i="34"/>
  <c r="AA425" i="34"/>
  <c r="Y425" i="34"/>
  <c r="X425" i="34"/>
  <c r="AB424" i="34"/>
  <c r="AA424" i="34"/>
  <c r="Y424" i="34"/>
  <c r="X424" i="34"/>
  <c r="AB423" i="34"/>
  <c r="AA423" i="34"/>
  <c r="Y423" i="34"/>
  <c r="X423" i="34"/>
  <c r="AB422" i="34"/>
  <c r="AA422" i="34"/>
  <c r="Y422" i="34"/>
  <c r="X422" i="34"/>
  <c r="AB421" i="34"/>
  <c r="AA421" i="34"/>
  <c r="Y421" i="34"/>
  <c r="X421" i="34"/>
  <c r="AB420" i="34"/>
  <c r="AA420" i="34"/>
  <c r="Y420" i="34"/>
  <c r="X420" i="34"/>
  <c r="AB419" i="34"/>
  <c r="AA419" i="34"/>
  <c r="Y419" i="34"/>
  <c r="X419" i="34"/>
  <c r="AB418" i="34"/>
  <c r="AA418" i="34"/>
  <c r="Y418" i="34"/>
  <c r="X418" i="34"/>
  <c r="AB417" i="34"/>
  <c r="AA417" i="34"/>
  <c r="Y417" i="34"/>
  <c r="X417" i="34"/>
  <c r="AB416" i="34"/>
  <c r="AA416" i="34"/>
  <c r="Y416" i="34"/>
  <c r="X416" i="34"/>
  <c r="AB415" i="34"/>
  <c r="AA415" i="34"/>
  <c r="Y415" i="34"/>
  <c r="X415" i="34"/>
  <c r="AB414" i="34"/>
  <c r="AA414" i="34"/>
  <c r="Y414" i="34"/>
  <c r="X414" i="34"/>
  <c r="AB413" i="34"/>
  <c r="AA413" i="34"/>
  <c r="Y413" i="34"/>
  <c r="X413" i="34"/>
  <c r="AB412" i="34"/>
  <c r="AA412" i="34"/>
  <c r="Y412" i="34"/>
  <c r="X412" i="34"/>
  <c r="AB411" i="34"/>
  <c r="AA411" i="34"/>
  <c r="Y411" i="34"/>
  <c r="X411" i="34"/>
  <c r="AB410" i="34"/>
  <c r="AA410" i="34"/>
  <c r="Y410" i="34"/>
  <c r="X410" i="34"/>
  <c r="AB409" i="34"/>
  <c r="AA409" i="34"/>
  <c r="Y409" i="34"/>
  <c r="X409" i="34"/>
  <c r="AB408" i="34"/>
  <c r="AA408" i="34"/>
  <c r="Y408" i="34"/>
  <c r="X408" i="34"/>
  <c r="AB407" i="34"/>
  <c r="AA407" i="34"/>
  <c r="Y407" i="34"/>
  <c r="X407" i="34"/>
  <c r="AB406" i="34"/>
  <c r="AA406" i="34"/>
  <c r="Y406" i="34"/>
  <c r="X406" i="34"/>
  <c r="AB405" i="34"/>
  <c r="AA405" i="34"/>
  <c r="Y405" i="34"/>
  <c r="X405" i="34"/>
  <c r="AB404" i="34"/>
  <c r="AA404" i="34"/>
  <c r="Y404" i="34"/>
  <c r="X404" i="34"/>
  <c r="AB403" i="34"/>
  <c r="AA403" i="34"/>
  <c r="Y403" i="34"/>
  <c r="X403" i="34"/>
  <c r="AB402" i="34"/>
  <c r="AA402" i="34"/>
  <c r="Y402" i="34"/>
  <c r="X402" i="34"/>
  <c r="AB401" i="34"/>
  <c r="AA401" i="34"/>
  <c r="Y401" i="34"/>
  <c r="X401" i="34"/>
  <c r="AB400" i="34"/>
  <c r="AA400" i="34"/>
  <c r="Y400" i="34"/>
  <c r="X400" i="34"/>
  <c r="AB399" i="34"/>
  <c r="AA399" i="34"/>
  <c r="Y399" i="34"/>
  <c r="X399" i="34"/>
  <c r="AB398" i="34"/>
  <c r="AA398" i="34"/>
  <c r="Y398" i="34"/>
  <c r="X398" i="34"/>
  <c r="AB397" i="34"/>
  <c r="AA397" i="34"/>
  <c r="Y397" i="34"/>
  <c r="X397" i="34"/>
  <c r="AB396" i="34"/>
  <c r="AA396" i="34"/>
  <c r="Y396" i="34"/>
  <c r="X396" i="34"/>
  <c r="AB395" i="34"/>
  <c r="AA395" i="34"/>
  <c r="Y395" i="34"/>
  <c r="X395" i="34"/>
  <c r="AB394" i="34"/>
  <c r="AA394" i="34"/>
  <c r="Y394" i="34"/>
  <c r="X394" i="34"/>
  <c r="AB393" i="34"/>
  <c r="AA393" i="34"/>
  <c r="Y393" i="34"/>
  <c r="X393" i="34"/>
  <c r="AB392" i="34"/>
  <c r="AA392" i="34"/>
  <c r="Y392" i="34"/>
  <c r="X392" i="34"/>
  <c r="AB391" i="34"/>
  <c r="AA391" i="34"/>
  <c r="Y391" i="34"/>
  <c r="X391" i="34"/>
  <c r="AB390" i="34"/>
  <c r="AA390" i="34"/>
  <c r="Y390" i="34"/>
  <c r="X390" i="34"/>
  <c r="AB389" i="34"/>
  <c r="AA389" i="34"/>
  <c r="Y389" i="34"/>
  <c r="X389" i="34"/>
  <c r="AB388" i="34"/>
  <c r="AA388" i="34"/>
  <c r="Y388" i="34"/>
  <c r="X388" i="34"/>
  <c r="AB387" i="34"/>
  <c r="AA387" i="34"/>
  <c r="Y387" i="34"/>
  <c r="X387" i="34"/>
  <c r="AB386" i="34"/>
  <c r="AA386" i="34"/>
  <c r="Y386" i="34"/>
  <c r="X386" i="34"/>
  <c r="AB385" i="34"/>
  <c r="AA385" i="34"/>
  <c r="Y385" i="34"/>
  <c r="X385" i="34"/>
  <c r="AB384" i="34"/>
  <c r="AA384" i="34"/>
  <c r="Y384" i="34"/>
  <c r="X384" i="34"/>
  <c r="AB383" i="34"/>
  <c r="AA383" i="34"/>
  <c r="Y383" i="34"/>
  <c r="X383" i="34"/>
  <c r="AB382" i="34"/>
  <c r="AA382" i="34"/>
  <c r="Y382" i="34"/>
  <c r="X382" i="34"/>
  <c r="AB381" i="34"/>
  <c r="AA381" i="34"/>
  <c r="Y381" i="34"/>
  <c r="X381" i="34"/>
  <c r="AB380" i="34"/>
  <c r="AA380" i="34"/>
  <c r="Y380" i="34"/>
  <c r="X380" i="34"/>
  <c r="AB379" i="34"/>
  <c r="AA379" i="34"/>
  <c r="Y379" i="34"/>
  <c r="X379" i="34"/>
  <c r="AB378" i="34"/>
  <c r="AA378" i="34"/>
  <c r="Y378" i="34"/>
  <c r="X378" i="34"/>
  <c r="AB377" i="34"/>
  <c r="AA377" i="34"/>
  <c r="Y377" i="34"/>
  <c r="X377" i="34"/>
  <c r="AB376" i="34"/>
  <c r="AA376" i="34"/>
  <c r="Y376" i="34"/>
  <c r="X376" i="34"/>
  <c r="AB375" i="34"/>
  <c r="AA375" i="34"/>
  <c r="Y375" i="34"/>
  <c r="X375" i="34"/>
  <c r="AB374" i="34"/>
  <c r="AA374" i="34"/>
  <c r="Y374" i="34"/>
  <c r="X374" i="34"/>
  <c r="AB373" i="34"/>
  <c r="AA373" i="34"/>
  <c r="Y373" i="34"/>
  <c r="X373" i="34"/>
  <c r="AB372" i="34"/>
  <c r="AA372" i="34"/>
  <c r="Y372" i="34"/>
  <c r="X372" i="34"/>
  <c r="AB371" i="34"/>
  <c r="AA371" i="34"/>
  <c r="Y371" i="34"/>
  <c r="X371" i="34"/>
  <c r="AB370" i="34"/>
  <c r="AA370" i="34"/>
  <c r="Y370" i="34"/>
  <c r="X370" i="34"/>
  <c r="AB369" i="34"/>
  <c r="AA369" i="34"/>
  <c r="Y369" i="34"/>
  <c r="X369" i="34"/>
  <c r="AB368" i="34"/>
  <c r="AA368" i="34"/>
  <c r="Y368" i="34"/>
  <c r="X368" i="34"/>
  <c r="AB367" i="34"/>
  <c r="AA367" i="34"/>
  <c r="Y367" i="34"/>
  <c r="X367" i="34"/>
  <c r="AB366" i="34"/>
  <c r="AA366" i="34"/>
  <c r="Y366" i="34"/>
  <c r="X366" i="34"/>
  <c r="AB365" i="34"/>
  <c r="AA365" i="34"/>
  <c r="Y365" i="34"/>
  <c r="X365" i="34"/>
  <c r="AB364" i="34"/>
  <c r="AA364" i="34"/>
  <c r="Y364" i="34"/>
  <c r="X364" i="34"/>
  <c r="AB363" i="34"/>
  <c r="AA363" i="34"/>
  <c r="Y363" i="34"/>
  <c r="X363" i="34"/>
  <c r="AB362" i="34"/>
  <c r="AA362" i="34"/>
  <c r="Y362" i="34"/>
  <c r="X362" i="34"/>
  <c r="AB361" i="34"/>
  <c r="AA361" i="34"/>
  <c r="Y361" i="34"/>
  <c r="X361" i="34"/>
  <c r="AB360" i="34"/>
  <c r="AA360" i="34"/>
  <c r="Y360" i="34"/>
  <c r="X360" i="34"/>
  <c r="AB359" i="34"/>
  <c r="AA359" i="34"/>
  <c r="Y359" i="34"/>
  <c r="X359" i="34"/>
  <c r="AB358" i="34"/>
  <c r="AA358" i="34"/>
  <c r="Y358" i="34"/>
  <c r="X358" i="34"/>
  <c r="AB357" i="34"/>
  <c r="AA357" i="34"/>
  <c r="Y357" i="34"/>
  <c r="X357" i="34"/>
  <c r="AB356" i="34"/>
  <c r="AA356" i="34"/>
  <c r="Y356" i="34"/>
  <c r="X356" i="34"/>
  <c r="AB355" i="34"/>
  <c r="AA355" i="34"/>
  <c r="Y355" i="34"/>
  <c r="X355" i="34"/>
  <c r="AB354" i="34"/>
  <c r="AA354" i="34"/>
  <c r="Y354" i="34"/>
  <c r="X354" i="34"/>
  <c r="AB353" i="34"/>
  <c r="AA353" i="34"/>
  <c r="Y353" i="34"/>
  <c r="X353" i="34"/>
  <c r="AB352" i="34"/>
  <c r="AA352" i="34"/>
  <c r="Y352" i="34"/>
  <c r="X352" i="34"/>
  <c r="AB351" i="34"/>
  <c r="AA351" i="34"/>
  <c r="Y351" i="34"/>
  <c r="X351" i="34"/>
  <c r="AB350" i="34"/>
  <c r="AA350" i="34"/>
  <c r="Y350" i="34"/>
  <c r="X350" i="34"/>
  <c r="AB349" i="34"/>
  <c r="AA349" i="34"/>
  <c r="Y349" i="34"/>
  <c r="X349" i="34"/>
  <c r="AB348" i="34"/>
  <c r="AA348" i="34"/>
  <c r="Y348" i="34"/>
  <c r="X348" i="34"/>
  <c r="AB347" i="34"/>
  <c r="AA347" i="34"/>
  <c r="Y347" i="34"/>
  <c r="X347" i="34"/>
  <c r="AB346" i="34"/>
  <c r="AA346" i="34"/>
  <c r="Y346" i="34"/>
  <c r="X346" i="34"/>
  <c r="AB345" i="34"/>
  <c r="AA345" i="34"/>
  <c r="Y345" i="34"/>
  <c r="X345" i="34"/>
  <c r="AB344" i="34"/>
  <c r="AA344" i="34"/>
  <c r="Y344" i="34"/>
  <c r="X344" i="34"/>
  <c r="AB343" i="34"/>
  <c r="AA343" i="34"/>
  <c r="Y343" i="34"/>
  <c r="X343" i="34"/>
  <c r="AB342" i="34"/>
  <c r="AA342" i="34"/>
  <c r="Y342" i="34"/>
  <c r="X342" i="34"/>
  <c r="AB341" i="34"/>
  <c r="AA341" i="34"/>
  <c r="Y341" i="34"/>
  <c r="X341" i="34"/>
  <c r="AB340" i="34"/>
  <c r="AA340" i="34"/>
  <c r="Y340" i="34"/>
  <c r="X340" i="34"/>
  <c r="AB339" i="34"/>
  <c r="AA339" i="34"/>
  <c r="Y339" i="34"/>
  <c r="X339" i="34"/>
  <c r="AB338" i="34"/>
  <c r="AA338" i="34"/>
  <c r="Y338" i="34"/>
  <c r="X338" i="34"/>
  <c r="AB337" i="34"/>
  <c r="AA337" i="34"/>
  <c r="Y337" i="34"/>
  <c r="X337" i="34"/>
  <c r="AB336" i="34"/>
  <c r="AA336" i="34"/>
  <c r="Y336" i="34"/>
  <c r="X336" i="34"/>
  <c r="AB335" i="34"/>
  <c r="AA335" i="34"/>
  <c r="Y335" i="34"/>
  <c r="X335" i="34"/>
  <c r="AB334" i="34"/>
  <c r="AA334" i="34"/>
  <c r="Y334" i="34"/>
  <c r="X334" i="34"/>
  <c r="AB333" i="34"/>
  <c r="AA333" i="34"/>
  <c r="Y333" i="34"/>
  <c r="X333" i="34"/>
  <c r="AB332" i="34"/>
  <c r="AA332" i="34"/>
  <c r="Y332" i="34"/>
  <c r="X332" i="34"/>
  <c r="AB331" i="34"/>
  <c r="AA331" i="34"/>
  <c r="Y331" i="34"/>
  <c r="X331" i="34"/>
  <c r="AB330" i="34"/>
  <c r="AA330" i="34"/>
  <c r="Y330" i="34"/>
  <c r="X330" i="34"/>
  <c r="AB329" i="34"/>
  <c r="AA329" i="34"/>
  <c r="Y329" i="34"/>
  <c r="X329" i="34"/>
  <c r="AB328" i="34"/>
  <c r="AA328" i="34"/>
  <c r="Y328" i="34"/>
  <c r="X328" i="34"/>
  <c r="AB327" i="34"/>
  <c r="AA327" i="34"/>
  <c r="Y327" i="34"/>
  <c r="X327" i="34"/>
  <c r="AB326" i="34"/>
  <c r="AA326" i="34"/>
  <c r="Y326" i="34"/>
  <c r="X326" i="34"/>
  <c r="AB325" i="34"/>
  <c r="AA325" i="34"/>
  <c r="Y325" i="34"/>
  <c r="X325" i="34"/>
  <c r="AB324" i="34"/>
  <c r="AA324" i="34"/>
  <c r="Y324" i="34"/>
  <c r="X324" i="34"/>
  <c r="AB323" i="34"/>
  <c r="AA323" i="34"/>
  <c r="Y323" i="34"/>
  <c r="X323" i="34"/>
  <c r="AB322" i="34"/>
  <c r="AA322" i="34"/>
  <c r="Y322" i="34"/>
  <c r="X322" i="34"/>
  <c r="AB321" i="34"/>
  <c r="AA321" i="34"/>
  <c r="Y321" i="34"/>
  <c r="X321" i="34"/>
  <c r="AB320" i="34"/>
  <c r="AA320" i="34"/>
  <c r="Y320" i="34"/>
  <c r="X320" i="34"/>
  <c r="AB319" i="34"/>
  <c r="AA319" i="34"/>
  <c r="Y319" i="34"/>
  <c r="X319" i="34"/>
  <c r="AB318" i="34"/>
  <c r="AA318" i="34"/>
  <c r="Y318" i="34"/>
  <c r="X318" i="34"/>
  <c r="AB317" i="34"/>
  <c r="AA317" i="34"/>
  <c r="Y317" i="34"/>
  <c r="X317" i="34"/>
  <c r="AB316" i="34"/>
  <c r="AA316" i="34"/>
  <c r="Y316" i="34"/>
  <c r="X316" i="34"/>
  <c r="AB315" i="34"/>
  <c r="AA315" i="34"/>
  <c r="Y315" i="34"/>
  <c r="X315" i="34"/>
  <c r="AB314" i="34"/>
  <c r="AA314" i="34"/>
  <c r="Y314" i="34"/>
  <c r="X314" i="34"/>
  <c r="AB313" i="34"/>
  <c r="AA313" i="34"/>
  <c r="Y313" i="34"/>
  <c r="X313" i="34"/>
  <c r="AB312" i="34"/>
  <c r="AA312" i="34"/>
  <c r="Y312" i="34"/>
  <c r="X312" i="34"/>
  <c r="AB311" i="34"/>
  <c r="AA311" i="34"/>
  <c r="Y311" i="34"/>
  <c r="X311" i="34"/>
  <c r="AB310" i="34"/>
  <c r="AA310" i="34"/>
  <c r="Y310" i="34"/>
  <c r="X310" i="34"/>
  <c r="AB309" i="34"/>
  <c r="AA309" i="34"/>
  <c r="Y309" i="34"/>
  <c r="X309" i="34"/>
  <c r="AB308" i="34"/>
  <c r="AA308" i="34"/>
  <c r="Y308" i="34"/>
  <c r="X308" i="34"/>
  <c r="AB307" i="34"/>
  <c r="AA307" i="34"/>
  <c r="Y307" i="34"/>
  <c r="X307" i="34"/>
  <c r="AB306" i="34"/>
  <c r="AA306" i="34"/>
  <c r="Y306" i="34"/>
  <c r="X306" i="34"/>
  <c r="AB305" i="34"/>
  <c r="AA305" i="34"/>
  <c r="Y305" i="34"/>
  <c r="X305" i="34"/>
  <c r="AB304" i="34"/>
  <c r="AA304" i="34"/>
  <c r="Y304" i="34"/>
  <c r="X304" i="34"/>
  <c r="AB303" i="34"/>
  <c r="AA303" i="34"/>
  <c r="Y303" i="34"/>
  <c r="X303" i="34"/>
  <c r="AB302" i="34"/>
  <c r="AA302" i="34"/>
  <c r="Y302" i="34"/>
  <c r="X302" i="34"/>
  <c r="AB301" i="34"/>
  <c r="AA301" i="34"/>
  <c r="Y301" i="34"/>
  <c r="X301" i="34"/>
  <c r="AB300" i="34"/>
  <c r="AA300" i="34"/>
  <c r="Y300" i="34"/>
  <c r="X300" i="34"/>
  <c r="AB299" i="34"/>
  <c r="AA299" i="34"/>
  <c r="Y299" i="34"/>
  <c r="X299" i="34"/>
  <c r="AB298" i="34"/>
  <c r="AA298" i="34"/>
  <c r="Y298" i="34"/>
  <c r="X298" i="34"/>
  <c r="AB297" i="34"/>
  <c r="AA297" i="34"/>
  <c r="Y297" i="34"/>
  <c r="X297" i="34"/>
  <c r="AB296" i="34"/>
  <c r="AA296" i="34"/>
  <c r="Y296" i="34"/>
  <c r="X296" i="34"/>
  <c r="AB295" i="34"/>
  <c r="AA295" i="34"/>
  <c r="Y295" i="34"/>
  <c r="X295" i="34"/>
  <c r="AB294" i="34"/>
  <c r="AA294" i="34"/>
  <c r="Y294" i="34"/>
  <c r="X294" i="34"/>
  <c r="AB293" i="34"/>
  <c r="AA293" i="34"/>
  <c r="Y293" i="34"/>
  <c r="X293" i="34"/>
  <c r="AB292" i="34"/>
  <c r="AA292" i="34"/>
  <c r="Y292" i="34"/>
  <c r="X292" i="34"/>
  <c r="AB291" i="34"/>
  <c r="AA291" i="34"/>
  <c r="Y291" i="34"/>
  <c r="X291" i="34"/>
  <c r="AB290" i="34"/>
  <c r="AA290" i="34"/>
  <c r="Y290" i="34"/>
  <c r="X290" i="34"/>
  <c r="AB289" i="34"/>
  <c r="AA289" i="34"/>
  <c r="Y289" i="34"/>
  <c r="X289" i="34"/>
  <c r="AB288" i="34"/>
  <c r="AA288" i="34"/>
  <c r="Y288" i="34"/>
  <c r="X288" i="34"/>
  <c r="AB287" i="34"/>
  <c r="AA287" i="34"/>
  <c r="Y287" i="34"/>
  <c r="X287" i="34"/>
  <c r="AB286" i="34"/>
  <c r="AA286" i="34"/>
  <c r="Y286" i="34"/>
  <c r="X286" i="34"/>
  <c r="AB285" i="34"/>
  <c r="AA285" i="34"/>
  <c r="Y285" i="34"/>
  <c r="X285" i="34"/>
  <c r="AB284" i="34"/>
  <c r="AA284" i="34"/>
  <c r="Y284" i="34"/>
  <c r="X284" i="34"/>
  <c r="AB283" i="34"/>
  <c r="AA283" i="34"/>
  <c r="Y283" i="34"/>
  <c r="X283" i="34"/>
  <c r="AB282" i="34"/>
  <c r="AA282" i="34"/>
  <c r="Y282" i="34"/>
  <c r="X282" i="34"/>
  <c r="AB281" i="34"/>
  <c r="AA281" i="34"/>
  <c r="Y281" i="34"/>
  <c r="X281" i="34"/>
  <c r="AB280" i="34"/>
  <c r="AA280" i="34"/>
  <c r="Y280" i="34"/>
  <c r="X280" i="34"/>
  <c r="AB279" i="34"/>
  <c r="AA279" i="34"/>
  <c r="Y279" i="34"/>
  <c r="X279" i="34"/>
  <c r="AB278" i="34"/>
  <c r="AA278" i="34"/>
  <c r="Y278" i="34"/>
  <c r="X278" i="34"/>
  <c r="AB277" i="34"/>
  <c r="AA277" i="34"/>
  <c r="Y277" i="34"/>
  <c r="X277" i="34"/>
  <c r="AB276" i="34"/>
  <c r="AA276" i="34"/>
  <c r="Y276" i="34"/>
  <c r="X276" i="34"/>
  <c r="AB275" i="34"/>
  <c r="AA275" i="34"/>
  <c r="Y275" i="34"/>
  <c r="X275" i="34"/>
  <c r="AB274" i="34"/>
  <c r="AA274" i="34"/>
  <c r="Y274" i="34"/>
  <c r="X274" i="34"/>
  <c r="AB273" i="34"/>
  <c r="AA273" i="34"/>
  <c r="Y273" i="34"/>
  <c r="X273" i="34"/>
  <c r="AB272" i="34"/>
  <c r="AA272" i="34"/>
  <c r="Y272" i="34"/>
  <c r="X272" i="34"/>
  <c r="AB271" i="34"/>
  <c r="AA271" i="34"/>
  <c r="Y271" i="34"/>
  <c r="X271" i="34"/>
  <c r="AB270" i="34"/>
  <c r="AA270" i="34"/>
  <c r="Y270" i="34"/>
  <c r="X270" i="34"/>
  <c r="AB269" i="34"/>
  <c r="AA269" i="34"/>
  <c r="Y269" i="34"/>
  <c r="X269" i="34"/>
  <c r="AB268" i="34"/>
  <c r="AA268" i="34"/>
  <c r="Y268" i="34"/>
  <c r="X268" i="34"/>
  <c r="AB267" i="34"/>
  <c r="AA267" i="34"/>
  <c r="Y267" i="34"/>
  <c r="X267" i="34"/>
  <c r="AB266" i="34"/>
  <c r="AA266" i="34"/>
  <c r="Y266" i="34"/>
  <c r="X266" i="34"/>
  <c r="AB265" i="34"/>
  <c r="AA265" i="34"/>
  <c r="Y265" i="34"/>
  <c r="X265" i="34"/>
  <c r="AB264" i="34"/>
  <c r="AA264" i="34"/>
  <c r="Y264" i="34"/>
  <c r="X264" i="34"/>
  <c r="AB263" i="34"/>
  <c r="AA263" i="34"/>
  <c r="Y263" i="34"/>
  <c r="X263" i="34"/>
  <c r="AB262" i="34"/>
  <c r="AA262" i="34"/>
  <c r="Y262" i="34"/>
  <c r="X262" i="34"/>
  <c r="AB261" i="34"/>
  <c r="AA261" i="34"/>
  <c r="Y261" i="34"/>
  <c r="X261" i="34"/>
  <c r="AB260" i="34"/>
  <c r="AA260" i="34"/>
  <c r="Y260" i="34"/>
  <c r="X260" i="34"/>
  <c r="AB259" i="34"/>
  <c r="AA259" i="34"/>
  <c r="Y259" i="34"/>
  <c r="X259" i="34"/>
  <c r="AB258" i="34"/>
  <c r="AA258" i="34"/>
  <c r="Y258" i="34"/>
  <c r="X258" i="34"/>
  <c r="AB257" i="34"/>
  <c r="AA257" i="34"/>
  <c r="Y257" i="34"/>
  <c r="X257" i="34"/>
  <c r="AB256" i="34"/>
  <c r="AA256" i="34"/>
  <c r="Y256" i="34"/>
  <c r="X256" i="34"/>
  <c r="AB255" i="34"/>
  <c r="AA255" i="34"/>
  <c r="Y255" i="34"/>
  <c r="X255" i="34"/>
  <c r="AB254" i="34"/>
  <c r="AA254" i="34"/>
  <c r="Y254" i="34"/>
  <c r="X254" i="34"/>
  <c r="AB253" i="34"/>
  <c r="AA253" i="34"/>
  <c r="Y253" i="34"/>
  <c r="X253" i="34"/>
  <c r="AB252" i="34"/>
  <c r="AA252" i="34"/>
  <c r="Y252" i="34"/>
  <c r="X252" i="34"/>
  <c r="AB251" i="34"/>
  <c r="AA251" i="34"/>
  <c r="Y251" i="34"/>
  <c r="X251" i="34"/>
  <c r="AB250" i="34"/>
  <c r="AA250" i="34"/>
  <c r="Y250" i="34"/>
  <c r="X250" i="34"/>
  <c r="AB249" i="34"/>
  <c r="AA249" i="34"/>
  <c r="Y249" i="34"/>
  <c r="X249" i="34"/>
  <c r="AB248" i="34"/>
  <c r="AA248" i="34"/>
  <c r="Y248" i="34"/>
  <c r="X248" i="34"/>
  <c r="AB247" i="34"/>
  <c r="AA247" i="34"/>
  <c r="Y247" i="34"/>
  <c r="X247" i="34"/>
  <c r="AB246" i="34"/>
  <c r="AA246" i="34"/>
  <c r="Y246" i="34"/>
  <c r="X246" i="34"/>
  <c r="AB245" i="34"/>
  <c r="AA245" i="34"/>
  <c r="Y245" i="34"/>
  <c r="X245" i="34"/>
  <c r="AB244" i="34"/>
  <c r="AA244" i="34"/>
  <c r="Y244" i="34"/>
  <c r="X244" i="34"/>
  <c r="AB243" i="34"/>
  <c r="AA243" i="34"/>
  <c r="Y243" i="34"/>
  <c r="X243" i="34"/>
  <c r="AB242" i="34"/>
  <c r="AA242" i="34"/>
  <c r="Y242" i="34"/>
  <c r="X242" i="34"/>
  <c r="AB241" i="34"/>
  <c r="AA241" i="34"/>
  <c r="Y241" i="34"/>
  <c r="X241" i="34"/>
  <c r="AB240" i="34"/>
  <c r="AA240" i="34"/>
  <c r="Y240" i="34"/>
  <c r="X240" i="34"/>
  <c r="AB239" i="34"/>
  <c r="AA239" i="34"/>
  <c r="Y239" i="34"/>
  <c r="X239" i="34"/>
  <c r="AB238" i="34"/>
  <c r="AA238" i="34"/>
  <c r="Y238" i="34"/>
  <c r="X238" i="34"/>
  <c r="AB237" i="34"/>
  <c r="AA237" i="34"/>
  <c r="Y237" i="34"/>
  <c r="X237" i="34"/>
  <c r="AB236" i="34"/>
  <c r="AA236" i="34"/>
  <c r="Y236" i="34"/>
  <c r="X236" i="34"/>
  <c r="AB235" i="34"/>
  <c r="AA235" i="34"/>
  <c r="Y235" i="34"/>
  <c r="X235" i="34"/>
  <c r="AB234" i="34"/>
  <c r="AA234" i="34"/>
  <c r="Y234" i="34"/>
  <c r="X234" i="34"/>
  <c r="AB233" i="34"/>
  <c r="AA233" i="34"/>
  <c r="Y233" i="34"/>
  <c r="X233" i="34"/>
  <c r="AB232" i="34"/>
  <c r="AA232" i="34"/>
  <c r="Y232" i="34"/>
  <c r="X232" i="34"/>
  <c r="AB231" i="34"/>
  <c r="AA231" i="34"/>
  <c r="Y231" i="34"/>
  <c r="X231" i="34"/>
  <c r="AB230" i="34"/>
  <c r="AA230" i="34"/>
  <c r="Y230" i="34"/>
  <c r="X230" i="34"/>
  <c r="AB229" i="34"/>
  <c r="AA229" i="34"/>
  <c r="Y229" i="34"/>
  <c r="X229" i="34"/>
  <c r="AB228" i="34"/>
  <c r="AA228" i="34"/>
  <c r="Y228" i="34"/>
  <c r="X228" i="34"/>
  <c r="AB227" i="34"/>
  <c r="AA227" i="34"/>
  <c r="Y227" i="34"/>
  <c r="X227" i="34"/>
  <c r="AB226" i="34"/>
  <c r="AA226" i="34"/>
  <c r="Y226" i="34"/>
  <c r="X226" i="34"/>
  <c r="AB225" i="34"/>
  <c r="AA225" i="34"/>
  <c r="Y225" i="34"/>
  <c r="X225" i="34"/>
  <c r="AB224" i="34"/>
  <c r="AA224" i="34"/>
  <c r="Y224" i="34"/>
  <c r="X224" i="34"/>
  <c r="AB223" i="34"/>
  <c r="AA223" i="34"/>
  <c r="Y223" i="34"/>
  <c r="X223" i="34"/>
  <c r="AB222" i="34"/>
  <c r="AA222" i="34"/>
  <c r="Y222" i="34"/>
  <c r="X222" i="34"/>
  <c r="AB221" i="34"/>
  <c r="AA221" i="34"/>
  <c r="Y221" i="34"/>
  <c r="X221" i="34"/>
  <c r="AB220" i="34"/>
  <c r="AA220" i="34"/>
  <c r="Y220" i="34"/>
  <c r="X220" i="34"/>
  <c r="AB219" i="34"/>
  <c r="AA219" i="34"/>
  <c r="Y219" i="34"/>
  <c r="X219" i="34"/>
  <c r="AB218" i="34"/>
  <c r="AA218" i="34"/>
  <c r="Y218" i="34"/>
  <c r="X218" i="34"/>
  <c r="AB217" i="34"/>
  <c r="AA217" i="34"/>
  <c r="Y217" i="34"/>
  <c r="X217" i="34"/>
  <c r="AB216" i="34"/>
  <c r="AA216" i="34"/>
  <c r="Y216" i="34"/>
  <c r="X216" i="34"/>
  <c r="AB215" i="34"/>
  <c r="AA215" i="34"/>
  <c r="Y215" i="34"/>
  <c r="X215" i="34"/>
  <c r="AB214" i="34"/>
  <c r="AA214" i="34"/>
  <c r="Y214" i="34"/>
  <c r="X214" i="34"/>
  <c r="AB213" i="34"/>
  <c r="AA213" i="34"/>
  <c r="Y213" i="34"/>
  <c r="X213" i="34"/>
  <c r="AB212" i="34"/>
  <c r="AA212" i="34"/>
  <c r="Y212" i="34"/>
  <c r="X212" i="34"/>
  <c r="AB211" i="34"/>
  <c r="AA211" i="34"/>
  <c r="Y211" i="34"/>
  <c r="X211" i="34"/>
  <c r="AB210" i="34"/>
  <c r="AA210" i="34"/>
  <c r="Y210" i="34"/>
  <c r="X210" i="34"/>
  <c r="AB209" i="34"/>
  <c r="AA209" i="34"/>
  <c r="Y209" i="34"/>
  <c r="X209" i="34"/>
  <c r="AB208" i="34"/>
  <c r="AA208" i="34"/>
  <c r="Y208" i="34"/>
  <c r="X208" i="34"/>
  <c r="AB207" i="34"/>
  <c r="AA207" i="34"/>
  <c r="Y207" i="34"/>
  <c r="X207" i="34"/>
  <c r="AB206" i="34"/>
  <c r="AA206" i="34"/>
  <c r="Y206" i="34"/>
  <c r="X206" i="34"/>
  <c r="AB205" i="34"/>
  <c r="AA205" i="34"/>
  <c r="Y205" i="34"/>
  <c r="X205" i="34"/>
  <c r="AB204" i="34"/>
  <c r="AA204" i="34"/>
  <c r="Y204" i="34"/>
  <c r="X204" i="34"/>
  <c r="AB203" i="34"/>
  <c r="AA203" i="34"/>
  <c r="Y203" i="34"/>
  <c r="X203" i="34"/>
  <c r="AB202" i="34"/>
  <c r="AA202" i="34"/>
  <c r="Y202" i="34"/>
  <c r="X202" i="34"/>
  <c r="AB201" i="34"/>
  <c r="AA201" i="34"/>
  <c r="Y201" i="34"/>
  <c r="X201" i="34"/>
  <c r="AB200" i="34"/>
  <c r="AA200" i="34"/>
  <c r="Y200" i="34"/>
  <c r="X200" i="34"/>
  <c r="AB199" i="34"/>
  <c r="AA199" i="34"/>
  <c r="Y199" i="34"/>
  <c r="X199" i="34"/>
  <c r="AB198" i="34"/>
  <c r="AA198" i="34"/>
  <c r="Y198" i="34"/>
  <c r="X198" i="34"/>
  <c r="AB197" i="34"/>
  <c r="AA197" i="34"/>
  <c r="Y197" i="34"/>
  <c r="X197" i="34"/>
  <c r="AB196" i="34"/>
  <c r="AA196" i="34"/>
  <c r="Y196" i="34"/>
  <c r="X196" i="34"/>
  <c r="AB195" i="34"/>
  <c r="AA195" i="34"/>
  <c r="Y195" i="34"/>
  <c r="X195" i="34"/>
  <c r="AB194" i="34"/>
  <c r="AA194" i="34"/>
  <c r="Y194" i="34"/>
  <c r="X194" i="34"/>
  <c r="AB193" i="34"/>
  <c r="AA193" i="34"/>
  <c r="Y193" i="34"/>
  <c r="X193" i="34"/>
  <c r="AB192" i="34"/>
  <c r="AA192" i="34"/>
  <c r="Y192" i="34"/>
  <c r="X192" i="34"/>
  <c r="AB191" i="34"/>
  <c r="AA191" i="34"/>
  <c r="Y191" i="34"/>
  <c r="X191" i="34"/>
  <c r="AB190" i="34"/>
  <c r="AA190" i="34"/>
  <c r="Y190" i="34"/>
  <c r="X190" i="34"/>
  <c r="AB189" i="34"/>
  <c r="AA189" i="34"/>
  <c r="Y189" i="34"/>
  <c r="X189" i="34"/>
  <c r="AB188" i="34"/>
  <c r="AA188" i="34"/>
  <c r="Y188" i="34"/>
  <c r="X188" i="34"/>
  <c r="AB187" i="34"/>
  <c r="AA187" i="34"/>
  <c r="Y187" i="34"/>
  <c r="X187" i="34"/>
  <c r="AB186" i="34"/>
  <c r="AA186" i="34"/>
  <c r="Y186" i="34"/>
  <c r="X186" i="34"/>
  <c r="AB185" i="34"/>
  <c r="AA185" i="34"/>
  <c r="Y185" i="34"/>
  <c r="X185" i="34"/>
  <c r="AB184" i="34"/>
  <c r="AA184" i="34"/>
  <c r="Y184" i="34"/>
  <c r="X184" i="34"/>
  <c r="AB183" i="34"/>
  <c r="AA183" i="34"/>
  <c r="Y183" i="34"/>
  <c r="X183" i="34"/>
  <c r="AB182" i="34"/>
  <c r="AA182" i="34"/>
  <c r="Y182" i="34"/>
  <c r="X182" i="34"/>
  <c r="AB181" i="34"/>
  <c r="AA181" i="34"/>
  <c r="Y181" i="34"/>
  <c r="X181" i="34"/>
  <c r="AB180" i="34"/>
  <c r="AA180" i="34"/>
  <c r="Y180" i="34"/>
  <c r="X180" i="34"/>
  <c r="AB179" i="34"/>
  <c r="AA179" i="34"/>
  <c r="Y179" i="34"/>
  <c r="X179" i="34"/>
  <c r="AB178" i="34"/>
  <c r="AA178" i="34"/>
  <c r="Y178" i="34"/>
  <c r="X178" i="34"/>
  <c r="AB177" i="34"/>
  <c r="AA177" i="34"/>
  <c r="Y177" i="34"/>
  <c r="X177" i="34"/>
  <c r="AB176" i="34"/>
  <c r="AA176" i="34"/>
  <c r="Y176" i="34"/>
  <c r="X176" i="34"/>
  <c r="AB175" i="34"/>
  <c r="AA175" i="34"/>
  <c r="Y175" i="34"/>
  <c r="X175" i="34"/>
  <c r="AB174" i="34"/>
  <c r="AA174" i="34"/>
  <c r="Y174" i="34"/>
  <c r="X174" i="34"/>
  <c r="AB173" i="34"/>
  <c r="AA173" i="34"/>
  <c r="Y173" i="34"/>
  <c r="X173" i="34"/>
  <c r="AB172" i="34"/>
  <c r="AA172" i="34"/>
  <c r="Y172" i="34"/>
  <c r="X172" i="34"/>
  <c r="AB171" i="34"/>
  <c r="AA171" i="34"/>
  <c r="Y171" i="34"/>
  <c r="X171" i="34"/>
  <c r="AB170" i="34"/>
  <c r="AA170" i="34"/>
  <c r="Y170" i="34"/>
  <c r="X170" i="34"/>
  <c r="AB169" i="34"/>
  <c r="AA169" i="34"/>
  <c r="Y169" i="34"/>
  <c r="X169" i="34"/>
  <c r="AB168" i="34"/>
  <c r="AA168" i="34"/>
  <c r="Y168" i="34"/>
  <c r="X168" i="34"/>
  <c r="AB167" i="34"/>
  <c r="AA167" i="34"/>
  <c r="Y167" i="34"/>
  <c r="X167" i="34"/>
  <c r="AB166" i="34"/>
  <c r="AA166" i="34"/>
  <c r="Y166" i="34"/>
  <c r="X166" i="34"/>
  <c r="AB165" i="34"/>
  <c r="AA165" i="34"/>
  <c r="Y165" i="34"/>
  <c r="X165" i="34"/>
  <c r="AB164" i="34"/>
  <c r="AA164" i="34"/>
  <c r="Y164" i="34"/>
  <c r="X164" i="34"/>
  <c r="AB163" i="34"/>
  <c r="AA163" i="34"/>
  <c r="Y163" i="34"/>
  <c r="X163" i="34"/>
  <c r="AB162" i="34"/>
  <c r="AA162" i="34"/>
  <c r="Y162" i="34"/>
  <c r="X162" i="34"/>
  <c r="AB161" i="34"/>
  <c r="AA161" i="34"/>
  <c r="Y161" i="34"/>
  <c r="X161" i="34"/>
  <c r="AB160" i="34"/>
  <c r="AA160" i="34"/>
  <c r="Y160" i="34"/>
  <c r="X160" i="34"/>
  <c r="AB159" i="34"/>
  <c r="AA159" i="34"/>
  <c r="Y159" i="34"/>
  <c r="X159" i="34"/>
  <c r="AB158" i="34"/>
  <c r="AA158" i="34"/>
  <c r="Y158" i="34"/>
  <c r="X158" i="34"/>
  <c r="AB157" i="34"/>
  <c r="AA157" i="34"/>
  <c r="Y157" i="34"/>
  <c r="X157" i="34"/>
  <c r="AB156" i="34"/>
  <c r="AA156" i="34"/>
  <c r="Y156" i="34"/>
  <c r="X156" i="34"/>
  <c r="AB155" i="34"/>
  <c r="AA155" i="34"/>
  <c r="Y155" i="34"/>
  <c r="X155" i="34"/>
  <c r="AB154" i="34"/>
  <c r="AA154" i="34"/>
  <c r="Y154" i="34"/>
  <c r="X154" i="34"/>
  <c r="AB153" i="34"/>
  <c r="AA153" i="34"/>
  <c r="Y153" i="34"/>
  <c r="X153" i="34"/>
  <c r="AB152" i="34"/>
  <c r="AA152" i="34"/>
  <c r="Y152" i="34"/>
  <c r="X152" i="34"/>
  <c r="AB151" i="34"/>
  <c r="AA151" i="34"/>
  <c r="Y151" i="34"/>
  <c r="X151" i="34"/>
  <c r="AB150" i="34"/>
  <c r="AA150" i="34"/>
  <c r="Y150" i="34"/>
  <c r="X150" i="34"/>
  <c r="AB149" i="34"/>
  <c r="AA149" i="34"/>
  <c r="Y149" i="34"/>
  <c r="X149" i="34"/>
  <c r="AB148" i="34"/>
  <c r="AA148" i="34"/>
  <c r="Y148" i="34"/>
  <c r="X148" i="34"/>
  <c r="AB147" i="34"/>
  <c r="AA147" i="34"/>
  <c r="Y147" i="34"/>
  <c r="X147" i="34"/>
  <c r="AB146" i="34"/>
  <c r="AA146" i="34"/>
  <c r="Y146" i="34"/>
  <c r="X146" i="34"/>
  <c r="AB145" i="34"/>
  <c r="AA145" i="34"/>
  <c r="Y145" i="34"/>
  <c r="X145" i="34"/>
  <c r="AB144" i="34"/>
  <c r="AA144" i="34"/>
  <c r="Y144" i="34"/>
  <c r="X144" i="34"/>
  <c r="AB143" i="34"/>
  <c r="AA143" i="34"/>
  <c r="Y143" i="34"/>
  <c r="X143" i="34"/>
  <c r="AB142" i="34"/>
  <c r="AA142" i="34"/>
  <c r="Y142" i="34"/>
  <c r="X142" i="34"/>
  <c r="AB141" i="34"/>
  <c r="AA141" i="34"/>
  <c r="Y141" i="34"/>
  <c r="X141" i="34"/>
  <c r="AB140" i="34"/>
  <c r="AA140" i="34"/>
  <c r="Y140" i="34"/>
  <c r="X140" i="34"/>
  <c r="AB139" i="34"/>
  <c r="AA139" i="34"/>
  <c r="Y139" i="34"/>
  <c r="X139" i="34"/>
  <c r="AB138" i="34"/>
  <c r="AA138" i="34"/>
  <c r="Y138" i="34"/>
  <c r="X138" i="34"/>
  <c r="AB137" i="34"/>
  <c r="AA137" i="34"/>
  <c r="Y137" i="34"/>
  <c r="X137" i="34"/>
  <c r="AB136" i="34"/>
  <c r="AA136" i="34"/>
  <c r="Y136" i="34"/>
  <c r="X136" i="34"/>
  <c r="AB135" i="34"/>
  <c r="AA135" i="34"/>
  <c r="Y135" i="34"/>
  <c r="X135" i="34"/>
  <c r="AB134" i="34"/>
  <c r="AA134" i="34"/>
  <c r="Y134" i="34"/>
  <c r="X134" i="34"/>
  <c r="AB133" i="34"/>
  <c r="AA133" i="34"/>
  <c r="Y133" i="34"/>
  <c r="X133" i="34"/>
  <c r="AB132" i="34"/>
  <c r="AA132" i="34"/>
  <c r="Y132" i="34"/>
  <c r="X132" i="34"/>
  <c r="AB131" i="34"/>
  <c r="AA131" i="34"/>
  <c r="Y131" i="34"/>
  <c r="X131" i="34"/>
  <c r="AB130" i="34"/>
  <c r="AA130" i="34"/>
  <c r="Y130" i="34"/>
  <c r="X130" i="34"/>
  <c r="AB129" i="34"/>
  <c r="AA129" i="34"/>
  <c r="Y129" i="34"/>
  <c r="X129" i="34"/>
  <c r="AB128" i="34"/>
  <c r="AA128" i="34"/>
  <c r="Y128" i="34"/>
  <c r="X128" i="34"/>
  <c r="AB127" i="34"/>
  <c r="AA127" i="34"/>
  <c r="Y127" i="34"/>
  <c r="X127" i="34"/>
  <c r="AB126" i="34"/>
  <c r="AA126" i="34"/>
  <c r="Y126" i="34"/>
  <c r="X126" i="34"/>
  <c r="AB125" i="34"/>
  <c r="AA125" i="34"/>
  <c r="Y125" i="34"/>
  <c r="X125" i="34"/>
  <c r="AB124" i="34"/>
  <c r="AA124" i="34"/>
  <c r="Y124" i="34"/>
  <c r="X124" i="34"/>
  <c r="AB123" i="34"/>
  <c r="AA123" i="34"/>
  <c r="Y123" i="34"/>
  <c r="X123" i="34"/>
  <c r="AB122" i="34"/>
  <c r="AA122" i="34"/>
  <c r="Y122" i="34"/>
  <c r="X122" i="34"/>
  <c r="AB121" i="34"/>
  <c r="AA121" i="34"/>
  <c r="Y121" i="34"/>
  <c r="X121" i="34"/>
  <c r="AB120" i="34"/>
  <c r="AA120" i="34"/>
  <c r="Y120" i="34"/>
  <c r="X120" i="34"/>
  <c r="AB119" i="34"/>
  <c r="AA119" i="34"/>
  <c r="Y119" i="34"/>
  <c r="X119" i="34"/>
  <c r="AB118" i="34"/>
  <c r="AA118" i="34"/>
  <c r="Y118" i="34"/>
  <c r="X118" i="34"/>
  <c r="AB117" i="34"/>
  <c r="AA117" i="34"/>
  <c r="Y117" i="34"/>
  <c r="X117" i="34"/>
  <c r="AB116" i="34"/>
  <c r="AA116" i="34"/>
  <c r="Y116" i="34"/>
  <c r="X116" i="34"/>
  <c r="AB115" i="34"/>
  <c r="AA115" i="34"/>
  <c r="Y115" i="34"/>
  <c r="X115" i="34"/>
  <c r="AB114" i="34"/>
  <c r="AA114" i="34"/>
  <c r="Y114" i="34"/>
  <c r="X114" i="34"/>
  <c r="AB113" i="34"/>
  <c r="AA113" i="34"/>
  <c r="Y113" i="34"/>
  <c r="X113" i="34"/>
  <c r="AB112" i="34"/>
  <c r="AA112" i="34"/>
  <c r="Y112" i="34"/>
  <c r="X112" i="34"/>
  <c r="AB111" i="34"/>
  <c r="AA111" i="34"/>
  <c r="Y111" i="34"/>
  <c r="X111" i="34"/>
  <c r="AB110" i="34"/>
  <c r="AA110" i="34"/>
  <c r="Y110" i="34"/>
  <c r="X110" i="34"/>
  <c r="AB109" i="34"/>
  <c r="AA109" i="34"/>
  <c r="Y109" i="34"/>
  <c r="X109" i="34"/>
  <c r="AB108" i="34"/>
  <c r="AA108" i="34"/>
  <c r="Y108" i="34"/>
  <c r="X108" i="34"/>
  <c r="AB107" i="34"/>
  <c r="AA107" i="34"/>
  <c r="Y107" i="34"/>
  <c r="X107" i="34"/>
  <c r="AB106" i="34"/>
  <c r="AA106" i="34"/>
  <c r="Y106" i="34"/>
  <c r="X106" i="34"/>
  <c r="AB105" i="34"/>
  <c r="AA105" i="34"/>
  <c r="Y105" i="34"/>
  <c r="X105" i="34"/>
  <c r="AB104" i="34"/>
  <c r="AA104" i="34"/>
  <c r="Y104" i="34"/>
  <c r="X104" i="34"/>
  <c r="AB103" i="34"/>
  <c r="AA103" i="34"/>
  <c r="Y103" i="34"/>
  <c r="X103" i="34"/>
  <c r="AB102" i="34"/>
  <c r="AA102" i="34"/>
  <c r="Y102" i="34"/>
  <c r="X102" i="34"/>
  <c r="AB101" i="34"/>
  <c r="AA101" i="34"/>
  <c r="Y101" i="34"/>
  <c r="X101" i="34"/>
  <c r="AB100" i="34"/>
  <c r="AA100" i="34"/>
  <c r="Y100" i="34"/>
  <c r="X100" i="34"/>
  <c r="AB99" i="34"/>
  <c r="AA99" i="34"/>
  <c r="Y99" i="34"/>
  <c r="X99" i="34"/>
  <c r="AB98" i="34"/>
  <c r="AA98" i="34"/>
  <c r="Y98" i="34"/>
  <c r="X98" i="34"/>
  <c r="AB97" i="34"/>
  <c r="AA97" i="34"/>
  <c r="Y97" i="34"/>
  <c r="X97" i="34"/>
  <c r="AB96" i="34"/>
  <c r="AA96" i="34"/>
  <c r="Y96" i="34"/>
  <c r="X96" i="34"/>
  <c r="AB95" i="34"/>
  <c r="AA95" i="34"/>
  <c r="Y95" i="34"/>
  <c r="X95" i="34"/>
  <c r="AB94" i="34"/>
  <c r="AA94" i="34"/>
  <c r="Y94" i="34"/>
  <c r="X94" i="34"/>
  <c r="AB93" i="34"/>
  <c r="AA93" i="34"/>
  <c r="Y93" i="34"/>
  <c r="X93" i="34"/>
  <c r="AB92" i="34"/>
  <c r="AA92" i="34"/>
  <c r="Y92" i="34"/>
  <c r="X92" i="34"/>
  <c r="AB91" i="34"/>
  <c r="AA91" i="34"/>
  <c r="Y91" i="34"/>
  <c r="X91" i="34"/>
  <c r="AB90" i="34"/>
  <c r="AA90" i="34"/>
  <c r="Y90" i="34"/>
  <c r="X90" i="34"/>
  <c r="AB89" i="34"/>
  <c r="AA89" i="34"/>
  <c r="Y89" i="34"/>
  <c r="X89" i="34"/>
  <c r="AB88" i="34"/>
  <c r="AA88" i="34"/>
  <c r="Y88" i="34"/>
  <c r="X88" i="34"/>
  <c r="AB87" i="34"/>
  <c r="AA87" i="34"/>
  <c r="Y87" i="34"/>
  <c r="X87" i="34"/>
  <c r="AB86" i="34"/>
  <c r="AA86" i="34"/>
  <c r="Y86" i="34"/>
  <c r="X86" i="34"/>
  <c r="AB85" i="34"/>
  <c r="AA85" i="34"/>
  <c r="Y85" i="34"/>
  <c r="X85" i="34"/>
  <c r="AB84" i="34"/>
  <c r="AA84" i="34"/>
  <c r="Y84" i="34"/>
  <c r="X84" i="34"/>
  <c r="AB83" i="34"/>
  <c r="AA83" i="34"/>
  <c r="Y83" i="34"/>
  <c r="X83" i="34"/>
  <c r="AB82" i="34"/>
  <c r="AA82" i="34"/>
  <c r="Y82" i="34"/>
  <c r="X82" i="34"/>
  <c r="AB81" i="34"/>
  <c r="AA81" i="34"/>
  <c r="Y81" i="34"/>
  <c r="X81" i="34"/>
  <c r="AB80" i="34"/>
  <c r="AA80" i="34"/>
  <c r="Y80" i="34"/>
  <c r="X80" i="34"/>
  <c r="AB79" i="34"/>
  <c r="AA79" i="34"/>
  <c r="Y79" i="34"/>
  <c r="X79" i="34"/>
  <c r="AB78" i="34"/>
  <c r="AA78" i="34"/>
  <c r="Y78" i="34"/>
  <c r="X78" i="34"/>
  <c r="AB77" i="34"/>
  <c r="AA77" i="34"/>
  <c r="Y77" i="34"/>
  <c r="X77" i="34"/>
  <c r="AB76" i="34"/>
  <c r="AA76" i="34"/>
  <c r="Y76" i="34"/>
  <c r="X76" i="34"/>
  <c r="AB75" i="34"/>
  <c r="AA75" i="34"/>
  <c r="Y75" i="34"/>
  <c r="X75" i="34"/>
  <c r="AB74" i="34"/>
  <c r="AA74" i="34"/>
  <c r="Y74" i="34"/>
  <c r="X74" i="34"/>
  <c r="AB73" i="34"/>
  <c r="AA73" i="34"/>
  <c r="Y73" i="34"/>
  <c r="X73" i="34"/>
  <c r="AB72" i="34"/>
  <c r="AA72" i="34"/>
  <c r="Y72" i="34"/>
  <c r="X72" i="34"/>
  <c r="AB71" i="34"/>
  <c r="AA71" i="34"/>
  <c r="Y71" i="34"/>
  <c r="X71" i="34"/>
  <c r="AB70" i="34"/>
  <c r="AA70" i="34"/>
  <c r="Y70" i="34"/>
  <c r="X70" i="34"/>
  <c r="AB69" i="34"/>
  <c r="AA69" i="34"/>
  <c r="Y69" i="34"/>
  <c r="X69" i="34"/>
  <c r="AB68" i="34"/>
  <c r="AA68" i="34"/>
  <c r="Y68" i="34"/>
  <c r="X68" i="34"/>
  <c r="AB67" i="34"/>
  <c r="AA67" i="34"/>
  <c r="Y67" i="34"/>
  <c r="X67" i="34"/>
  <c r="AB66" i="34"/>
  <c r="AA66" i="34"/>
  <c r="Y66" i="34"/>
  <c r="X66" i="34"/>
  <c r="AB65" i="34"/>
  <c r="AA65" i="34"/>
  <c r="Y65" i="34"/>
  <c r="X65" i="34"/>
  <c r="AB64" i="34"/>
  <c r="AA64" i="34"/>
  <c r="Y64" i="34"/>
  <c r="X64" i="34"/>
  <c r="AB63" i="34"/>
  <c r="AA63" i="34"/>
  <c r="Y63" i="34"/>
  <c r="X63" i="34"/>
  <c r="AB62" i="34"/>
  <c r="AA62" i="34"/>
  <c r="Y62" i="34"/>
  <c r="X62" i="34"/>
  <c r="AB61" i="34"/>
  <c r="AA61" i="34"/>
  <c r="Y61" i="34"/>
  <c r="X61" i="34"/>
  <c r="AB60" i="34"/>
  <c r="AA60" i="34"/>
  <c r="Y60" i="34"/>
  <c r="X60" i="34"/>
  <c r="AB59" i="34"/>
  <c r="AA59" i="34"/>
  <c r="Y59" i="34"/>
  <c r="X59" i="34"/>
  <c r="AB58" i="34"/>
  <c r="AA58" i="34"/>
  <c r="Y58" i="34"/>
  <c r="X58" i="34"/>
  <c r="AB57" i="34"/>
  <c r="AA57" i="34"/>
  <c r="Y57" i="34"/>
  <c r="X57" i="34"/>
  <c r="AB56" i="34"/>
  <c r="AA56" i="34"/>
  <c r="Y56" i="34"/>
  <c r="X56" i="34"/>
  <c r="AB55" i="34"/>
  <c r="AA55" i="34"/>
  <c r="Y55" i="34"/>
  <c r="X55" i="34"/>
  <c r="AB54" i="34"/>
  <c r="AA54" i="34"/>
  <c r="Y54" i="34"/>
  <c r="X54" i="34"/>
  <c r="AB53" i="34"/>
  <c r="AA53" i="34"/>
  <c r="Y53" i="34"/>
  <c r="X53" i="34"/>
  <c r="AB52" i="34"/>
  <c r="AA52" i="34"/>
  <c r="Y52" i="34"/>
  <c r="X52" i="34"/>
  <c r="AB51" i="34"/>
  <c r="AA51" i="34"/>
  <c r="Y51" i="34"/>
  <c r="X51" i="34"/>
  <c r="AB50" i="34"/>
  <c r="AA50" i="34"/>
  <c r="Y50" i="34"/>
  <c r="X50" i="34"/>
  <c r="AB49" i="34"/>
  <c r="AA49" i="34"/>
  <c r="Y49" i="34"/>
  <c r="X49" i="34"/>
  <c r="AB48" i="34"/>
  <c r="AA48" i="34"/>
  <c r="Y48" i="34"/>
  <c r="X48" i="34"/>
  <c r="AB47" i="34"/>
  <c r="AA47" i="34"/>
  <c r="Y47" i="34"/>
  <c r="X47" i="34"/>
  <c r="AB46" i="34"/>
  <c r="AA46" i="34"/>
  <c r="Y46" i="34"/>
  <c r="X46" i="34"/>
  <c r="AB45" i="34"/>
  <c r="AA45" i="34"/>
  <c r="Y45" i="34"/>
  <c r="X45" i="34"/>
  <c r="AB44" i="34"/>
  <c r="AA44" i="34"/>
  <c r="Y44" i="34"/>
  <c r="X44" i="34"/>
  <c r="AB43" i="34"/>
  <c r="AA43" i="34"/>
  <c r="Y43" i="34"/>
  <c r="X43" i="34"/>
  <c r="AB42" i="34"/>
  <c r="AA42" i="34"/>
  <c r="Y42" i="34"/>
  <c r="X42" i="34"/>
  <c r="AB41" i="34"/>
  <c r="AA41" i="34"/>
  <c r="Y41" i="34"/>
  <c r="X41" i="34"/>
  <c r="AB40" i="34"/>
  <c r="AA40" i="34"/>
  <c r="Y40" i="34"/>
  <c r="X40" i="34"/>
  <c r="AB39" i="34"/>
  <c r="AA39" i="34"/>
  <c r="Y39" i="34"/>
  <c r="X39" i="34"/>
  <c r="AB38" i="34"/>
  <c r="AA38" i="34"/>
  <c r="Y38" i="34"/>
  <c r="X38" i="34"/>
  <c r="AB37" i="34"/>
  <c r="AA37" i="34"/>
  <c r="Y37" i="34"/>
  <c r="X37" i="34"/>
  <c r="AB36" i="34"/>
  <c r="AA36" i="34"/>
  <c r="Y36" i="34"/>
  <c r="X36" i="34"/>
  <c r="AB35" i="34"/>
  <c r="AA35" i="34"/>
  <c r="Y35" i="34"/>
  <c r="X35" i="34"/>
  <c r="AB34" i="34"/>
  <c r="AA34" i="34"/>
  <c r="Y34" i="34"/>
  <c r="X34" i="34"/>
  <c r="AB33" i="34"/>
  <c r="AA33" i="34"/>
  <c r="Y33" i="34"/>
  <c r="X33" i="34"/>
  <c r="AB32" i="34"/>
  <c r="AA32" i="34"/>
  <c r="Y32" i="34"/>
  <c r="X32" i="34"/>
  <c r="AB31" i="34"/>
  <c r="AA31" i="34"/>
  <c r="Y31" i="34"/>
  <c r="X31" i="34"/>
  <c r="AB30" i="34"/>
  <c r="AA30" i="34"/>
  <c r="Y30" i="34"/>
  <c r="X30" i="34"/>
  <c r="AB29" i="34"/>
  <c r="AA29" i="34"/>
  <c r="Y29" i="34"/>
  <c r="X29" i="34"/>
  <c r="AB28" i="34"/>
  <c r="AA28" i="34"/>
  <c r="Y28" i="34"/>
  <c r="X28" i="34"/>
  <c r="AB27" i="34"/>
  <c r="AA27" i="34"/>
  <c r="Y27" i="34"/>
  <c r="X27" i="34"/>
  <c r="AB26" i="34"/>
  <c r="AA26" i="34"/>
  <c r="Y26" i="34"/>
  <c r="X26" i="34"/>
  <c r="AB25" i="34"/>
  <c r="AA25" i="34"/>
  <c r="Y25" i="34"/>
  <c r="X25" i="34"/>
  <c r="X24" i="34"/>
  <c r="AB458" i="35"/>
  <c r="AA458" i="35"/>
  <c r="Y458" i="35"/>
  <c r="X458" i="35"/>
  <c r="AB457" i="35"/>
  <c r="AA457" i="35"/>
  <c r="Y457" i="35"/>
  <c r="X457" i="35"/>
  <c r="AB456" i="35"/>
  <c r="AA456" i="35"/>
  <c r="Y456" i="35"/>
  <c r="X456" i="35"/>
  <c r="AB455" i="35"/>
  <c r="AA455" i="35"/>
  <c r="Y455" i="35"/>
  <c r="X455" i="35"/>
  <c r="AB454" i="35"/>
  <c r="AA454" i="35"/>
  <c r="Y454" i="35"/>
  <c r="X454" i="35"/>
  <c r="AB453" i="35"/>
  <c r="AA453" i="35"/>
  <c r="Y453" i="35"/>
  <c r="X453" i="35"/>
  <c r="AB452" i="35"/>
  <c r="AA452" i="35"/>
  <c r="Y452" i="35"/>
  <c r="X452" i="35"/>
  <c r="AB451" i="35"/>
  <c r="AA451" i="35"/>
  <c r="Y451" i="35"/>
  <c r="X451" i="35"/>
  <c r="AB450" i="35"/>
  <c r="AA450" i="35"/>
  <c r="Y450" i="35"/>
  <c r="X450" i="35"/>
  <c r="AB449" i="35"/>
  <c r="AA449" i="35"/>
  <c r="Y449" i="35"/>
  <c r="X449" i="35"/>
  <c r="AB448" i="35"/>
  <c r="AA448" i="35"/>
  <c r="Y448" i="35"/>
  <c r="X448" i="35"/>
  <c r="AB447" i="35"/>
  <c r="AA447" i="35"/>
  <c r="Y447" i="35"/>
  <c r="X447" i="35"/>
  <c r="AB446" i="35"/>
  <c r="AA446" i="35"/>
  <c r="Y446" i="35"/>
  <c r="X446" i="35"/>
  <c r="AB445" i="35"/>
  <c r="AA445" i="35"/>
  <c r="Y445" i="35"/>
  <c r="X445" i="35"/>
  <c r="AB444" i="35"/>
  <c r="AA444" i="35"/>
  <c r="Y444" i="35"/>
  <c r="X444" i="35"/>
  <c r="AB443" i="35"/>
  <c r="AA443" i="35"/>
  <c r="Y443" i="35"/>
  <c r="X443" i="35"/>
  <c r="AB442" i="35"/>
  <c r="AA442" i="35"/>
  <c r="Y442" i="35"/>
  <c r="X442" i="35"/>
  <c r="AB441" i="35"/>
  <c r="AA441" i="35"/>
  <c r="Y441" i="35"/>
  <c r="X441" i="35"/>
  <c r="AB440" i="35"/>
  <c r="AA440" i="35"/>
  <c r="Y440" i="35"/>
  <c r="X440" i="35"/>
  <c r="AB439" i="35"/>
  <c r="AA439" i="35"/>
  <c r="Y439" i="35"/>
  <c r="X439" i="35"/>
  <c r="AB438" i="35"/>
  <c r="AA438" i="35"/>
  <c r="Y438" i="35"/>
  <c r="X438" i="35"/>
  <c r="AB437" i="35"/>
  <c r="AA437" i="35"/>
  <c r="Y437" i="35"/>
  <c r="X437" i="35"/>
  <c r="AB436" i="35"/>
  <c r="AA436" i="35"/>
  <c r="Y436" i="35"/>
  <c r="X436" i="35"/>
  <c r="AB435" i="35"/>
  <c r="AA435" i="35"/>
  <c r="Y435" i="35"/>
  <c r="X435" i="35"/>
  <c r="AB434" i="35"/>
  <c r="AA434" i="35"/>
  <c r="Y434" i="35"/>
  <c r="X434" i="35"/>
  <c r="AB433" i="35"/>
  <c r="AA433" i="35"/>
  <c r="Y433" i="35"/>
  <c r="X433" i="35"/>
  <c r="AB432" i="35"/>
  <c r="AA432" i="35"/>
  <c r="Y432" i="35"/>
  <c r="X432" i="35"/>
  <c r="AB431" i="35"/>
  <c r="AA431" i="35"/>
  <c r="Y431" i="35"/>
  <c r="X431" i="35"/>
  <c r="AB430" i="35"/>
  <c r="AA430" i="35"/>
  <c r="Y430" i="35"/>
  <c r="X430" i="35"/>
  <c r="AB429" i="35"/>
  <c r="AA429" i="35"/>
  <c r="Y429" i="35"/>
  <c r="X429" i="35"/>
  <c r="AB428" i="35"/>
  <c r="AA428" i="35"/>
  <c r="Y428" i="35"/>
  <c r="X428" i="35"/>
  <c r="AB427" i="35"/>
  <c r="AA427" i="35"/>
  <c r="Y427" i="35"/>
  <c r="X427" i="35"/>
  <c r="AB426" i="35"/>
  <c r="AA426" i="35"/>
  <c r="Y426" i="35"/>
  <c r="X426" i="35"/>
  <c r="AB425" i="35"/>
  <c r="AA425" i="35"/>
  <c r="Y425" i="35"/>
  <c r="X425" i="35"/>
  <c r="AB424" i="35"/>
  <c r="AA424" i="35"/>
  <c r="Y424" i="35"/>
  <c r="X424" i="35"/>
  <c r="AB423" i="35"/>
  <c r="AA423" i="35"/>
  <c r="Y423" i="35"/>
  <c r="X423" i="35"/>
  <c r="AB422" i="35"/>
  <c r="AA422" i="35"/>
  <c r="Y422" i="35"/>
  <c r="X422" i="35"/>
  <c r="AB421" i="35"/>
  <c r="AA421" i="35"/>
  <c r="Y421" i="35"/>
  <c r="X421" i="35"/>
  <c r="AB420" i="35"/>
  <c r="AA420" i="35"/>
  <c r="Y420" i="35"/>
  <c r="X420" i="35"/>
  <c r="AB419" i="35"/>
  <c r="AA419" i="35"/>
  <c r="Y419" i="35"/>
  <c r="X419" i="35"/>
  <c r="AB418" i="35"/>
  <c r="AA418" i="35"/>
  <c r="Y418" i="35"/>
  <c r="X418" i="35"/>
  <c r="AB417" i="35"/>
  <c r="AA417" i="35"/>
  <c r="Y417" i="35"/>
  <c r="X417" i="35"/>
  <c r="AB416" i="35"/>
  <c r="AA416" i="35"/>
  <c r="Y416" i="35"/>
  <c r="X416" i="35"/>
  <c r="AB415" i="35"/>
  <c r="AA415" i="35"/>
  <c r="Y415" i="35"/>
  <c r="X415" i="35"/>
  <c r="AB414" i="35"/>
  <c r="AA414" i="35"/>
  <c r="Y414" i="35"/>
  <c r="X414" i="35"/>
  <c r="AB413" i="35"/>
  <c r="AA413" i="35"/>
  <c r="Y413" i="35"/>
  <c r="X413" i="35"/>
  <c r="AB412" i="35"/>
  <c r="AA412" i="35"/>
  <c r="Y412" i="35"/>
  <c r="X412" i="35"/>
  <c r="AB411" i="35"/>
  <c r="AA411" i="35"/>
  <c r="Y411" i="35"/>
  <c r="X411" i="35"/>
  <c r="AB410" i="35"/>
  <c r="AA410" i="35"/>
  <c r="Y410" i="35"/>
  <c r="X410" i="35"/>
  <c r="AB409" i="35"/>
  <c r="AA409" i="35"/>
  <c r="Y409" i="35"/>
  <c r="X409" i="35"/>
  <c r="AB408" i="35"/>
  <c r="AA408" i="35"/>
  <c r="Y408" i="35"/>
  <c r="X408" i="35"/>
  <c r="AB407" i="35"/>
  <c r="AA407" i="35"/>
  <c r="Y407" i="35"/>
  <c r="X407" i="35"/>
  <c r="AB406" i="35"/>
  <c r="AA406" i="35"/>
  <c r="Y406" i="35"/>
  <c r="X406" i="35"/>
  <c r="AB405" i="35"/>
  <c r="AA405" i="35"/>
  <c r="Y405" i="35"/>
  <c r="X405" i="35"/>
  <c r="AB404" i="35"/>
  <c r="AA404" i="35"/>
  <c r="Y404" i="35"/>
  <c r="X404" i="35"/>
  <c r="AB403" i="35"/>
  <c r="AA403" i="35"/>
  <c r="Y403" i="35"/>
  <c r="X403" i="35"/>
  <c r="AB402" i="35"/>
  <c r="AA402" i="35"/>
  <c r="Y402" i="35"/>
  <c r="X402" i="35"/>
  <c r="AB401" i="35"/>
  <c r="AA401" i="35"/>
  <c r="Y401" i="35"/>
  <c r="X401" i="35"/>
  <c r="AB400" i="35"/>
  <c r="AA400" i="35"/>
  <c r="Y400" i="35"/>
  <c r="X400" i="35"/>
  <c r="AB399" i="35"/>
  <c r="AA399" i="35"/>
  <c r="Y399" i="35"/>
  <c r="X399" i="35"/>
  <c r="AB398" i="35"/>
  <c r="AA398" i="35"/>
  <c r="Y398" i="35"/>
  <c r="X398" i="35"/>
  <c r="AB397" i="35"/>
  <c r="AA397" i="35"/>
  <c r="Y397" i="35"/>
  <c r="X397" i="35"/>
  <c r="AB396" i="35"/>
  <c r="AA396" i="35"/>
  <c r="Y396" i="35"/>
  <c r="X396" i="35"/>
  <c r="AB395" i="35"/>
  <c r="AA395" i="35"/>
  <c r="Y395" i="35"/>
  <c r="X395" i="35"/>
  <c r="AB394" i="35"/>
  <c r="AA394" i="35"/>
  <c r="Y394" i="35"/>
  <c r="X394" i="35"/>
  <c r="AB393" i="35"/>
  <c r="AA393" i="35"/>
  <c r="Y393" i="35"/>
  <c r="X393" i="35"/>
  <c r="AB392" i="35"/>
  <c r="AA392" i="35"/>
  <c r="Y392" i="35"/>
  <c r="X392" i="35"/>
  <c r="AB391" i="35"/>
  <c r="AA391" i="35"/>
  <c r="Y391" i="35"/>
  <c r="X391" i="35"/>
  <c r="AB390" i="35"/>
  <c r="AA390" i="35"/>
  <c r="Y390" i="35"/>
  <c r="X390" i="35"/>
  <c r="AB389" i="35"/>
  <c r="AA389" i="35"/>
  <c r="Y389" i="35"/>
  <c r="X389" i="35"/>
  <c r="AB388" i="35"/>
  <c r="AA388" i="35"/>
  <c r="Y388" i="35"/>
  <c r="X388" i="35"/>
  <c r="AB387" i="35"/>
  <c r="AA387" i="35"/>
  <c r="Y387" i="35"/>
  <c r="X387" i="35"/>
  <c r="AB386" i="35"/>
  <c r="AA386" i="35"/>
  <c r="Y386" i="35"/>
  <c r="X386" i="35"/>
  <c r="AB385" i="35"/>
  <c r="AA385" i="35"/>
  <c r="Y385" i="35"/>
  <c r="X385" i="35"/>
  <c r="AB384" i="35"/>
  <c r="AA384" i="35"/>
  <c r="Y384" i="35"/>
  <c r="X384" i="35"/>
  <c r="AB383" i="35"/>
  <c r="AA383" i="35"/>
  <c r="Y383" i="35"/>
  <c r="X383" i="35"/>
  <c r="AB382" i="35"/>
  <c r="AA382" i="35"/>
  <c r="Y382" i="35"/>
  <c r="X382" i="35"/>
  <c r="AB381" i="35"/>
  <c r="AA381" i="35"/>
  <c r="Y381" i="35"/>
  <c r="X381" i="35"/>
  <c r="AB380" i="35"/>
  <c r="AA380" i="35"/>
  <c r="Y380" i="35"/>
  <c r="X380" i="35"/>
  <c r="AB379" i="35"/>
  <c r="AA379" i="35"/>
  <c r="Y379" i="35"/>
  <c r="X379" i="35"/>
  <c r="AB378" i="35"/>
  <c r="AA378" i="35"/>
  <c r="Y378" i="35"/>
  <c r="X378" i="35"/>
  <c r="AB377" i="35"/>
  <c r="AA377" i="35"/>
  <c r="Y377" i="35"/>
  <c r="X377" i="35"/>
  <c r="AB376" i="35"/>
  <c r="AA376" i="35"/>
  <c r="Y376" i="35"/>
  <c r="X376" i="35"/>
  <c r="AB375" i="35"/>
  <c r="AA375" i="35"/>
  <c r="Y375" i="35"/>
  <c r="X375" i="35"/>
  <c r="AB374" i="35"/>
  <c r="AA374" i="35"/>
  <c r="Y374" i="35"/>
  <c r="X374" i="35"/>
  <c r="AB373" i="35"/>
  <c r="AA373" i="35"/>
  <c r="Y373" i="35"/>
  <c r="X373" i="35"/>
  <c r="AB372" i="35"/>
  <c r="AA372" i="35"/>
  <c r="Y372" i="35"/>
  <c r="X372" i="35"/>
  <c r="AB371" i="35"/>
  <c r="AA371" i="35"/>
  <c r="Y371" i="35"/>
  <c r="X371" i="35"/>
  <c r="AB370" i="35"/>
  <c r="AA370" i="35"/>
  <c r="Y370" i="35"/>
  <c r="X370" i="35"/>
  <c r="AB369" i="35"/>
  <c r="AA369" i="35"/>
  <c r="Y369" i="35"/>
  <c r="X369" i="35"/>
  <c r="AB368" i="35"/>
  <c r="AA368" i="35"/>
  <c r="Y368" i="35"/>
  <c r="X368" i="35"/>
  <c r="AB367" i="35"/>
  <c r="AA367" i="35"/>
  <c r="Y367" i="35"/>
  <c r="X367" i="35"/>
  <c r="AB366" i="35"/>
  <c r="AA366" i="35"/>
  <c r="Y366" i="35"/>
  <c r="X366" i="35"/>
  <c r="AB365" i="35"/>
  <c r="AA365" i="35"/>
  <c r="Y365" i="35"/>
  <c r="X365" i="35"/>
  <c r="AB364" i="35"/>
  <c r="AA364" i="35"/>
  <c r="Y364" i="35"/>
  <c r="X364" i="35"/>
  <c r="AB363" i="35"/>
  <c r="AA363" i="35"/>
  <c r="Y363" i="35"/>
  <c r="X363" i="35"/>
  <c r="AB362" i="35"/>
  <c r="AA362" i="35"/>
  <c r="Y362" i="35"/>
  <c r="X362" i="35"/>
  <c r="AB361" i="35"/>
  <c r="AA361" i="35"/>
  <c r="Y361" i="35"/>
  <c r="X361" i="35"/>
  <c r="AB360" i="35"/>
  <c r="AA360" i="35"/>
  <c r="Y360" i="35"/>
  <c r="X360" i="35"/>
  <c r="AB359" i="35"/>
  <c r="AA359" i="35"/>
  <c r="Y359" i="35"/>
  <c r="X359" i="35"/>
  <c r="AB358" i="35"/>
  <c r="AA358" i="35"/>
  <c r="Y358" i="35"/>
  <c r="X358" i="35"/>
  <c r="AB357" i="35"/>
  <c r="AA357" i="35"/>
  <c r="Y357" i="35"/>
  <c r="X357" i="35"/>
  <c r="AB356" i="35"/>
  <c r="AA356" i="35"/>
  <c r="Y356" i="35"/>
  <c r="X356" i="35"/>
  <c r="AB355" i="35"/>
  <c r="AA355" i="35"/>
  <c r="Y355" i="35"/>
  <c r="X355" i="35"/>
  <c r="AB354" i="35"/>
  <c r="AA354" i="35"/>
  <c r="Y354" i="35"/>
  <c r="X354" i="35"/>
  <c r="AB353" i="35"/>
  <c r="AA353" i="35"/>
  <c r="Y353" i="35"/>
  <c r="X353" i="35"/>
  <c r="AB352" i="35"/>
  <c r="AA352" i="35"/>
  <c r="Y352" i="35"/>
  <c r="X352" i="35"/>
  <c r="AB351" i="35"/>
  <c r="AA351" i="35"/>
  <c r="Y351" i="35"/>
  <c r="X351" i="35"/>
  <c r="AB350" i="35"/>
  <c r="AA350" i="35"/>
  <c r="Y350" i="35"/>
  <c r="X350" i="35"/>
  <c r="AB349" i="35"/>
  <c r="AA349" i="35"/>
  <c r="Y349" i="35"/>
  <c r="X349" i="35"/>
  <c r="AB348" i="35"/>
  <c r="AA348" i="35"/>
  <c r="Y348" i="35"/>
  <c r="X348" i="35"/>
  <c r="AB347" i="35"/>
  <c r="AA347" i="35"/>
  <c r="Y347" i="35"/>
  <c r="X347" i="35"/>
  <c r="AB346" i="35"/>
  <c r="AA346" i="35"/>
  <c r="Y346" i="35"/>
  <c r="X346" i="35"/>
  <c r="AB345" i="35"/>
  <c r="AA345" i="35"/>
  <c r="Y345" i="35"/>
  <c r="X345" i="35"/>
  <c r="AB344" i="35"/>
  <c r="AA344" i="35"/>
  <c r="Y344" i="35"/>
  <c r="X344" i="35"/>
  <c r="AB343" i="35"/>
  <c r="AA343" i="35"/>
  <c r="Y343" i="35"/>
  <c r="X343" i="35"/>
  <c r="AB342" i="35"/>
  <c r="AA342" i="35"/>
  <c r="Y342" i="35"/>
  <c r="X342" i="35"/>
  <c r="AB341" i="35"/>
  <c r="AA341" i="35"/>
  <c r="Y341" i="35"/>
  <c r="X341" i="35"/>
  <c r="AB340" i="35"/>
  <c r="AA340" i="35"/>
  <c r="Y340" i="35"/>
  <c r="X340" i="35"/>
  <c r="AB339" i="35"/>
  <c r="AA339" i="35"/>
  <c r="Y339" i="35"/>
  <c r="X339" i="35"/>
  <c r="AB338" i="35"/>
  <c r="AA338" i="35"/>
  <c r="Y338" i="35"/>
  <c r="X338" i="35"/>
  <c r="AB337" i="35"/>
  <c r="AA337" i="35"/>
  <c r="Y337" i="35"/>
  <c r="X337" i="35"/>
  <c r="AB336" i="35"/>
  <c r="AA336" i="35"/>
  <c r="Y336" i="35"/>
  <c r="X336" i="35"/>
  <c r="AB335" i="35"/>
  <c r="AA335" i="35"/>
  <c r="Y335" i="35"/>
  <c r="X335" i="35"/>
  <c r="AB334" i="35"/>
  <c r="AA334" i="35"/>
  <c r="Y334" i="35"/>
  <c r="X334" i="35"/>
  <c r="AB333" i="35"/>
  <c r="AA333" i="35"/>
  <c r="Y333" i="35"/>
  <c r="X333" i="35"/>
  <c r="AB332" i="35"/>
  <c r="AA332" i="35"/>
  <c r="Y332" i="35"/>
  <c r="X332" i="35"/>
  <c r="AB331" i="35"/>
  <c r="AA331" i="35"/>
  <c r="Y331" i="35"/>
  <c r="X331" i="35"/>
  <c r="AB330" i="35"/>
  <c r="AA330" i="35"/>
  <c r="Y330" i="35"/>
  <c r="X330" i="35"/>
  <c r="AB329" i="35"/>
  <c r="AA329" i="35"/>
  <c r="Y329" i="35"/>
  <c r="X329" i="35"/>
  <c r="AB328" i="35"/>
  <c r="AA328" i="35"/>
  <c r="Y328" i="35"/>
  <c r="X328" i="35"/>
  <c r="AB327" i="35"/>
  <c r="AA327" i="35"/>
  <c r="Y327" i="35"/>
  <c r="X327" i="35"/>
  <c r="AB326" i="35"/>
  <c r="AA326" i="35"/>
  <c r="Y326" i="35"/>
  <c r="X326" i="35"/>
  <c r="AB325" i="35"/>
  <c r="AA325" i="35"/>
  <c r="Y325" i="35"/>
  <c r="X325" i="35"/>
  <c r="AB324" i="35"/>
  <c r="AA324" i="35"/>
  <c r="Y324" i="35"/>
  <c r="X324" i="35"/>
  <c r="AB323" i="35"/>
  <c r="AA323" i="35"/>
  <c r="Y323" i="35"/>
  <c r="X323" i="35"/>
  <c r="AB322" i="35"/>
  <c r="AA322" i="35"/>
  <c r="Y322" i="35"/>
  <c r="X322" i="35"/>
  <c r="AB321" i="35"/>
  <c r="AA321" i="35"/>
  <c r="Y321" i="35"/>
  <c r="X321" i="35"/>
  <c r="AB320" i="35"/>
  <c r="AA320" i="35"/>
  <c r="Y320" i="35"/>
  <c r="X320" i="35"/>
  <c r="AB319" i="35"/>
  <c r="AA319" i="35"/>
  <c r="Y319" i="35"/>
  <c r="X319" i="35"/>
  <c r="AB318" i="35"/>
  <c r="AA318" i="35"/>
  <c r="Y318" i="35"/>
  <c r="X318" i="35"/>
  <c r="AB317" i="35"/>
  <c r="AA317" i="35"/>
  <c r="Y317" i="35"/>
  <c r="X317" i="35"/>
  <c r="AB316" i="35"/>
  <c r="AA316" i="35"/>
  <c r="Y316" i="35"/>
  <c r="X316" i="35"/>
  <c r="AB315" i="35"/>
  <c r="AA315" i="35"/>
  <c r="Y315" i="35"/>
  <c r="X315" i="35"/>
  <c r="AB314" i="35"/>
  <c r="AA314" i="35"/>
  <c r="Y314" i="35"/>
  <c r="X314" i="35"/>
  <c r="AB313" i="35"/>
  <c r="AA313" i="35"/>
  <c r="Y313" i="35"/>
  <c r="X313" i="35"/>
  <c r="AB312" i="35"/>
  <c r="AA312" i="35"/>
  <c r="Y312" i="35"/>
  <c r="X312" i="35"/>
  <c r="AB311" i="35"/>
  <c r="AA311" i="35"/>
  <c r="Y311" i="35"/>
  <c r="X311" i="35"/>
  <c r="AB310" i="35"/>
  <c r="AA310" i="35"/>
  <c r="Y310" i="35"/>
  <c r="X310" i="35"/>
  <c r="AB309" i="35"/>
  <c r="AA309" i="35"/>
  <c r="Y309" i="35"/>
  <c r="X309" i="35"/>
  <c r="AB308" i="35"/>
  <c r="AA308" i="35"/>
  <c r="Y308" i="35"/>
  <c r="X308" i="35"/>
  <c r="AB307" i="35"/>
  <c r="AA307" i="35"/>
  <c r="Y307" i="35"/>
  <c r="X307" i="35"/>
  <c r="AB306" i="35"/>
  <c r="AA306" i="35"/>
  <c r="Y306" i="35"/>
  <c r="X306" i="35"/>
  <c r="AB305" i="35"/>
  <c r="AA305" i="35"/>
  <c r="Y305" i="35"/>
  <c r="X305" i="35"/>
  <c r="AB304" i="35"/>
  <c r="AA304" i="35"/>
  <c r="Y304" i="35"/>
  <c r="X304" i="35"/>
  <c r="AB303" i="35"/>
  <c r="AA303" i="35"/>
  <c r="Y303" i="35"/>
  <c r="X303" i="35"/>
  <c r="AB302" i="35"/>
  <c r="AA302" i="35"/>
  <c r="Y302" i="35"/>
  <c r="X302" i="35"/>
  <c r="AB301" i="35"/>
  <c r="AA301" i="35"/>
  <c r="Y301" i="35"/>
  <c r="X301" i="35"/>
  <c r="AB300" i="35"/>
  <c r="AA300" i="35"/>
  <c r="Y300" i="35"/>
  <c r="X300" i="35"/>
  <c r="AB299" i="35"/>
  <c r="AA299" i="35"/>
  <c r="Y299" i="35"/>
  <c r="X299" i="35"/>
  <c r="AB298" i="35"/>
  <c r="AA298" i="35"/>
  <c r="Y298" i="35"/>
  <c r="X298" i="35"/>
  <c r="AB297" i="35"/>
  <c r="AA297" i="35"/>
  <c r="Y297" i="35"/>
  <c r="X297" i="35"/>
  <c r="AB296" i="35"/>
  <c r="AA296" i="35"/>
  <c r="Y296" i="35"/>
  <c r="X296" i="35"/>
  <c r="AB295" i="35"/>
  <c r="AA295" i="35"/>
  <c r="Y295" i="35"/>
  <c r="X295" i="35"/>
  <c r="AB294" i="35"/>
  <c r="AA294" i="35"/>
  <c r="Y294" i="35"/>
  <c r="X294" i="35"/>
  <c r="AB293" i="35"/>
  <c r="AA293" i="35"/>
  <c r="Y293" i="35"/>
  <c r="X293" i="35"/>
  <c r="AB292" i="35"/>
  <c r="AA292" i="35"/>
  <c r="Y292" i="35"/>
  <c r="X292" i="35"/>
  <c r="AB291" i="35"/>
  <c r="AA291" i="35"/>
  <c r="Y291" i="35"/>
  <c r="X291" i="35"/>
  <c r="AB290" i="35"/>
  <c r="AA290" i="35"/>
  <c r="Y290" i="35"/>
  <c r="X290" i="35"/>
  <c r="AB289" i="35"/>
  <c r="AA289" i="35"/>
  <c r="Y289" i="35"/>
  <c r="X289" i="35"/>
  <c r="AB288" i="35"/>
  <c r="AA288" i="35"/>
  <c r="Y288" i="35"/>
  <c r="X288" i="35"/>
  <c r="AB287" i="35"/>
  <c r="AA287" i="35"/>
  <c r="Y287" i="35"/>
  <c r="X287" i="35"/>
  <c r="AB286" i="35"/>
  <c r="AA286" i="35"/>
  <c r="Y286" i="35"/>
  <c r="X286" i="35"/>
  <c r="AB285" i="35"/>
  <c r="AA285" i="35"/>
  <c r="Y285" i="35"/>
  <c r="X285" i="35"/>
  <c r="AB284" i="35"/>
  <c r="AA284" i="35"/>
  <c r="Y284" i="35"/>
  <c r="X284" i="35"/>
  <c r="AB283" i="35"/>
  <c r="AA283" i="35"/>
  <c r="Y283" i="35"/>
  <c r="X283" i="35"/>
  <c r="AB282" i="35"/>
  <c r="AA282" i="35"/>
  <c r="Y282" i="35"/>
  <c r="X282" i="35"/>
  <c r="AB281" i="35"/>
  <c r="AA281" i="35"/>
  <c r="Y281" i="35"/>
  <c r="X281" i="35"/>
  <c r="AB280" i="35"/>
  <c r="AA280" i="35"/>
  <c r="Y280" i="35"/>
  <c r="X280" i="35"/>
  <c r="AB279" i="35"/>
  <c r="AA279" i="35"/>
  <c r="Y279" i="35"/>
  <c r="X279" i="35"/>
  <c r="AB278" i="35"/>
  <c r="AA278" i="35"/>
  <c r="Y278" i="35"/>
  <c r="X278" i="35"/>
  <c r="AB277" i="35"/>
  <c r="AA277" i="35"/>
  <c r="Y277" i="35"/>
  <c r="X277" i="35"/>
  <c r="AB276" i="35"/>
  <c r="AA276" i="35"/>
  <c r="Y276" i="35"/>
  <c r="X276" i="35"/>
  <c r="AB275" i="35"/>
  <c r="AA275" i="35"/>
  <c r="Y275" i="35"/>
  <c r="X275" i="35"/>
  <c r="AB274" i="35"/>
  <c r="AA274" i="35"/>
  <c r="Y274" i="35"/>
  <c r="X274" i="35"/>
  <c r="AB273" i="35"/>
  <c r="AA273" i="35"/>
  <c r="Y273" i="35"/>
  <c r="X273" i="35"/>
  <c r="AB272" i="35"/>
  <c r="AA272" i="35"/>
  <c r="Y272" i="35"/>
  <c r="X272" i="35"/>
  <c r="AB271" i="35"/>
  <c r="AA271" i="35"/>
  <c r="Y271" i="35"/>
  <c r="X271" i="35"/>
  <c r="AB270" i="35"/>
  <c r="AA270" i="35"/>
  <c r="Y270" i="35"/>
  <c r="X270" i="35"/>
  <c r="AB269" i="35"/>
  <c r="AA269" i="35"/>
  <c r="Y269" i="35"/>
  <c r="X269" i="35"/>
  <c r="AB268" i="35"/>
  <c r="AA268" i="35"/>
  <c r="Y268" i="35"/>
  <c r="X268" i="35"/>
  <c r="AB267" i="35"/>
  <c r="AA267" i="35"/>
  <c r="Y267" i="35"/>
  <c r="X267" i="35"/>
  <c r="AB266" i="35"/>
  <c r="AA266" i="35"/>
  <c r="Y266" i="35"/>
  <c r="X266" i="35"/>
  <c r="AB265" i="35"/>
  <c r="AA265" i="35"/>
  <c r="Y265" i="35"/>
  <c r="X265" i="35"/>
  <c r="AB264" i="35"/>
  <c r="AA264" i="35"/>
  <c r="Y264" i="35"/>
  <c r="X264" i="35"/>
  <c r="AB263" i="35"/>
  <c r="AA263" i="35"/>
  <c r="Y263" i="35"/>
  <c r="X263" i="35"/>
  <c r="AB262" i="35"/>
  <c r="AA262" i="35"/>
  <c r="Y262" i="35"/>
  <c r="X262" i="35"/>
  <c r="AB261" i="35"/>
  <c r="AA261" i="35"/>
  <c r="Y261" i="35"/>
  <c r="X261" i="35"/>
  <c r="AB260" i="35"/>
  <c r="AA260" i="35"/>
  <c r="Y260" i="35"/>
  <c r="X260" i="35"/>
  <c r="AB259" i="35"/>
  <c r="AA259" i="35"/>
  <c r="Y259" i="35"/>
  <c r="X259" i="35"/>
  <c r="AB258" i="35"/>
  <c r="AA258" i="35"/>
  <c r="Y258" i="35"/>
  <c r="X258" i="35"/>
  <c r="AB257" i="35"/>
  <c r="AA257" i="35"/>
  <c r="Y257" i="35"/>
  <c r="X257" i="35"/>
  <c r="AB256" i="35"/>
  <c r="AA256" i="35"/>
  <c r="Y256" i="35"/>
  <c r="X256" i="35"/>
  <c r="AB255" i="35"/>
  <c r="AA255" i="35"/>
  <c r="Y255" i="35"/>
  <c r="X255" i="35"/>
  <c r="AB254" i="35"/>
  <c r="AA254" i="35"/>
  <c r="Y254" i="35"/>
  <c r="X254" i="35"/>
  <c r="AB253" i="35"/>
  <c r="AA253" i="35"/>
  <c r="Y253" i="35"/>
  <c r="X253" i="35"/>
  <c r="AB252" i="35"/>
  <c r="AA252" i="35"/>
  <c r="Y252" i="35"/>
  <c r="X252" i="35"/>
  <c r="AB251" i="35"/>
  <c r="AA251" i="35"/>
  <c r="Y251" i="35"/>
  <c r="X251" i="35"/>
  <c r="AB250" i="35"/>
  <c r="AA250" i="35"/>
  <c r="Y250" i="35"/>
  <c r="X250" i="35"/>
  <c r="AB249" i="35"/>
  <c r="AA249" i="35"/>
  <c r="Y249" i="35"/>
  <c r="X249" i="35"/>
  <c r="AB248" i="35"/>
  <c r="AA248" i="35"/>
  <c r="Y248" i="35"/>
  <c r="X248" i="35"/>
  <c r="AB247" i="35"/>
  <c r="AA247" i="35"/>
  <c r="Y247" i="35"/>
  <c r="X247" i="35"/>
  <c r="AB246" i="35"/>
  <c r="AA246" i="35"/>
  <c r="Y246" i="35"/>
  <c r="X246" i="35"/>
  <c r="AB245" i="35"/>
  <c r="AA245" i="35"/>
  <c r="Y245" i="35"/>
  <c r="X245" i="35"/>
  <c r="AB244" i="35"/>
  <c r="AA244" i="35"/>
  <c r="Y244" i="35"/>
  <c r="X244" i="35"/>
  <c r="AB243" i="35"/>
  <c r="AA243" i="35"/>
  <c r="Y243" i="35"/>
  <c r="X243" i="35"/>
  <c r="AB242" i="35"/>
  <c r="AA242" i="35"/>
  <c r="Y242" i="35"/>
  <c r="X242" i="35"/>
  <c r="AB241" i="35"/>
  <c r="AA241" i="35"/>
  <c r="Y241" i="35"/>
  <c r="X241" i="35"/>
  <c r="AB240" i="35"/>
  <c r="AA240" i="35"/>
  <c r="Y240" i="35"/>
  <c r="X240" i="35"/>
  <c r="AB239" i="35"/>
  <c r="AA239" i="35"/>
  <c r="Y239" i="35"/>
  <c r="X239" i="35"/>
  <c r="AB238" i="35"/>
  <c r="AA238" i="35"/>
  <c r="Y238" i="35"/>
  <c r="X238" i="35"/>
  <c r="AB237" i="35"/>
  <c r="AA237" i="35"/>
  <c r="Y237" i="35"/>
  <c r="X237" i="35"/>
  <c r="AB236" i="35"/>
  <c r="AA236" i="35"/>
  <c r="Y236" i="35"/>
  <c r="X236" i="35"/>
  <c r="AB235" i="35"/>
  <c r="AA235" i="35"/>
  <c r="Y235" i="35"/>
  <c r="X235" i="35"/>
  <c r="AB234" i="35"/>
  <c r="AA234" i="35"/>
  <c r="Y234" i="35"/>
  <c r="X234" i="35"/>
  <c r="AB233" i="35"/>
  <c r="AA233" i="35"/>
  <c r="Y233" i="35"/>
  <c r="X233" i="35"/>
  <c r="AB232" i="35"/>
  <c r="AA232" i="35"/>
  <c r="Y232" i="35"/>
  <c r="X232" i="35"/>
  <c r="AB231" i="35"/>
  <c r="AA231" i="35"/>
  <c r="Y231" i="35"/>
  <c r="X231" i="35"/>
  <c r="AB230" i="35"/>
  <c r="AA230" i="35"/>
  <c r="Y230" i="35"/>
  <c r="X230" i="35"/>
  <c r="AB229" i="35"/>
  <c r="AA229" i="35"/>
  <c r="Y229" i="35"/>
  <c r="X229" i="35"/>
  <c r="AB228" i="35"/>
  <c r="AA228" i="35"/>
  <c r="Y228" i="35"/>
  <c r="X228" i="35"/>
  <c r="AB227" i="35"/>
  <c r="AA227" i="35"/>
  <c r="Y227" i="35"/>
  <c r="X227" i="35"/>
  <c r="AB226" i="35"/>
  <c r="AA226" i="35"/>
  <c r="Y226" i="35"/>
  <c r="X226" i="35"/>
  <c r="AB225" i="35"/>
  <c r="AA225" i="35"/>
  <c r="Y225" i="35"/>
  <c r="X225" i="35"/>
  <c r="AB224" i="35"/>
  <c r="AA224" i="35"/>
  <c r="Y224" i="35"/>
  <c r="X224" i="35"/>
  <c r="AB223" i="35"/>
  <c r="AA223" i="35"/>
  <c r="Y223" i="35"/>
  <c r="X223" i="35"/>
  <c r="AB222" i="35"/>
  <c r="AA222" i="35"/>
  <c r="Y222" i="35"/>
  <c r="X222" i="35"/>
  <c r="AB221" i="35"/>
  <c r="AA221" i="35"/>
  <c r="Y221" i="35"/>
  <c r="X221" i="35"/>
  <c r="AB220" i="35"/>
  <c r="AA220" i="35"/>
  <c r="Y220" i="35"/>
  <c r="X220" i="35"/>
  <c r="AB219" i="35"/>
  <c r="AA219" i="35"/>
  <c r="Y219" i="35"/>
  <c r="X219" i="35"/>
  <c r="AB218" i="35"/>
  <c r="AA218" i="35"/>
  <c r="Y218" i="35"/>
  <c r="X218" i="35"/>
  <c r="AB217" i="35"/>
  <c r="AA217" i="35"/>
  <c r="Y217" i="35"/>
  <c r="X217" i="35"/>
  <c r="AB216" i="35"/>
  <c r="AA216" i="35"/>
  <c r="Y216" i="35"/>
  <c r="X216" i="35"/>
  <c r="AB215" i="35"/>
  <c r="AA215" i="35"/>
  <c r="Y215" i="35"/>
  <c r="X215" i="35"/>
  <c r="AB214" i="35"/>
  <c r="AA214" i="35"/>
  <c r="Y214" i="35"/>
  <c r="X214" i="35"/>
  <c r="AB213" i="35"/>
  <c r="AA213" i="35"/>
  <c r="Y213" i="35"/>
  <c r="X213" i="35"/>
  <c r="AB212" i="35"/>
  <c r="AA212" i="35"/>
  <c r="Y212" i="35"/>
  <c r="X212" i="35"/>
  <c r="AB211" i="35"/>
  <c r="AA211" i="35"/>
  <c r="Y211" i="35"/>
  <c r="X211" i="35"/>
  <c r="AB210" i="35"/>
  <c r="AA210" i="35"/>
  <c r="Y210" i="35"/>
  <c r="X210" i="35"/>
  <c r="AB209" i="35"/>
  <c r="AA209" i="35"/>
  <c r="Y209" i="35"/>
  <c r="X209" i="35"/>
  <c r="AB208" i="35"/>
  <c r="AA208" i="35"/>
  <c r="Y208" i="35"/>
  <c r="X208" i="35"/>
  <c r="AB207" i="35"/>
  <c r="AA207" i="35"/>
  <c r="Y207" i="35"/>
  <c r="X207" i="35"/>
  <c r="AB206" i="35"/>
  <c r="AA206" i="35"/>
  <c r="Y206" i="35"/>
  <c r="X206" i="35"/>
  <c r="AB205" i="35"/>
  <c r="AA205" i="35"/>
  <c r="Y205" i="35"/>
  <c r="X205" i="35"/>
  <c r="AB204" i="35"/>
  <c r="AA204" i="35"/>
  <c r="Y204" i="35"/>
  <c r="X204" i="35"/>
  <c r="AB203" i="35"/>
  <c r="AA203" i="35"/>
  <c r="Y203" i="35"/>
  <c r="X203" i="35"/>
  <c r="AB202" i="35"/>
  <c r="AA202" i="35"/>
  <c r="Y202" i="35"/>
  <c r="X202" i="35"/>
  <c r="AB201" i="35"/>
  <c r="AA201" i="35"/>
  <c r="Y201" i="35"/>
  <c r="X201" i="35"/>
  <c r="AB200" i="35"/>
  <c r="AA200" i="35"/>
  <c r="Y200" i="35"/>
  <c r="X200" i="35"/>
  <c r="AB199" i="35"/>
  <c r="AA199" i="35"/>
  <c r="Y199" i="35"/>
  <c r="X199" i="35"/>
  <c r="AB198" i="35"/>
  <c r="AA198" i="35"/>
  <c r="Y198" i="35"/>
  <c r="X198" i="35"/>
  <c r="AB197" i="35"/>
  <c r="AA197" i="35"/>
  <c r="Y197" i="35"/>
  <c r="X197" i="35"/>
  <c r="AB196" i="35"/>
  <c r="AA196" i="35"/>
  <c r="Y196" i="35"/>
  <c r="X196" i="35"/>
  <c r="AB195" i="35"/>
  <c r="AA195" i="35"/>
  <c r="Y195" i="35"/>
  <c r="X195" i="35"/>
  <c r="AB194" i="35"/>
  <c r="AA194" i="35"/>
  <c r="Y194" i="35"/>
  <c r="X194" i="35"/>
  <c r="AB193" i="35"/>
  <c r="AA193" i="35"/>
  <c r="Y193" i="35"/>
  <c r="X193" i="35"/>
  <c r="AB192" i="35"/>
  <c r="AA192" i="35"/>
  <c r="Y192" i="35"/>
  <c r="X192" i="35"/>
  <c r="AB191" i="35"/>
  <c r="AA191" i="35"/>
  <c r="Y191" i="35"/>
  <c r="X191" i="35"/>
  <c r="AB190" i="35"/>
  <c r="AA190" i="35"/>
  <c r="Y190" i="35"/>
  <c r="X190" i="35"/>
  <c r="AB189" i="35"/>
  <c r="AA189" i="35"/>
  <c r="Y189" i="35"/>
  <c r="X189" i="35"/>
  <c r="AB188" i="35"/>
  <c r="AA188" i="35"/>
  <c r="Y188" i="35"/>
  <c r="X188" i="35"/>
  <c r="AB187" i="35"/>
  <c r="AA187" i="35"/>
  <c r="Y187" i="35"/>
  <c r="X187" i="35"/>
  <c r="AB186" i="35"/>
  <c r="AA186" i="35"/>
  <c r="Y186" i="35"/>
  <c r="X186" i="35"/>
  <c r="AB185" i="35"/>
  <c r="AA185" i="35"/>
  <c r="Y185" i="35"/>
  <c r="X185" i="35"/>
  <c r="AB184" i="35"/>
  <c r="AA184" i="35"/>
  <c r="Y184" i="35"/>
  <c r="X184" i="35"/>
  <c r="AB183" i="35"/>
  <c r="AA183" i="35"/>
  <c r="Y183" i="35"/>
  <c r="X183" i="35"/>
  <c r="AB182" i="35"/>
  <c r="AA182" i="35"/>
  <c r="Y182" i="35"/>
  <c r="X182" i="35"/>
  <c r="AB181" i="35"/>
  <c r="AA181" i="35"/>
  <c r="Y181" i="35"/>
  <c r="X181" i="35"/>
  <c r="AB180" i="35"/>
  <c r="AA180" i="35"/>
  <c r="Y180" i="35"/>
  <c r="X180" i="35"/>
  <c r="AB179" i="35"/>
  <c r="AA179" i="35"/>
  <c r="Y179" i="35"/>
  <c r="X179" i="35"/>
  <c r="AB178" i="35"/>
  <c r="AA178" i="35"/>
  <c r="Y178" i="35"/>
  <c r="X178" i="35"/>
  <c r="AB177" i="35"/>
  <c r="AA177" i="35"/>
  <c r="Y177" i="35"/>
  <c r="X177" i="35"/>
  <c r="AB176" i="35"/>
  <c r="AA176" i="35"/>
  <c r="Y176" i="35"/>
  <c r="X176" i="35"/>
  <c r="AB175" i="35"/>
  <c r="AA175" i="35"/>
  <c r="Y175" i="35"/>
  <c r="X175" i="35"/>
  <c r="AB174" i="35"/>
  <c r="AA174" i="35"/>
  <c r="Y174" i="35"/>
  <c r="X174" i="35"/>
  <c r="AB173" i="35"/>
  <c r="AA173" i="35"/>
  <c r="Y173" i="35"/>
  <c r="X173" i="35"/>
  <c r="AB172" i="35"/>
  <c r="AA172" i="35"/>
  <c r="Y172" i="35"/>
  <c r="X172" i="35"/>
  <c r="AB171" i="35"/>
  <c r="AA171" i="35"/>
  <c r="Y171" i="35"/>
  <c r="X171" i="35"/>
  <c r="AB170" i="35"/>
  <c r="AA170" i="35"/>
  <c r="Y170" i="35"/>
  <c r="X170" i="35"/>
  <c r="AB169" i="35"/>
  <c r="AA169" i="35"/>
  <c r="Y169" i="35"/>
  <c r="X169" i="35"/>
  <c r="AB168" i="35"/>
  <c r="AA168" i="35"/>
  <c r="Y168" i="35"/>
  <c r="X168" i="35"/>
  <c r="AB167" i="35"/>
  <c r="AA167" i="35"/>
  <c r="Y167" i="35"/>
  <c r="X167" i="35"/>
  <c r="AB166" i="35"/>
  <c r="AA166" i="35"/>
  <c r="Y166" i="35"/>
  <c r="X166" i="35"/>
  <c r="AB165" i="35"/>
  <c r="AA165" i="35"/>
  <c r="Y165" i="35"/>
  <c r="X165" i="35"/>
  <c r="AB164" i="35"/>
  <c r="AA164" i="35"/>
  <c r="Y164" i="35"/>
  <c r="X164" i="35"/>
  <c r="AB163" i="35"/>
  <c r="AA163" i="35"/>
  <c r="Y163" i="35"/>
  <c r="X163" i="35"/>
  <c r="AB162" i="35"/>
  <c r="AA162" i="35"/>
  <c r="Y162" i="35"/>
  <c r="X162" i="35"/>
  <c r="AB161" i="35"/>
  <c r="AA161" i="35"/>
  <c r="Y161" i="35"/>
  <c r="X161" i="35"/>
  <c r="AB160" i="35"/>
  <c r="AA160" i="35"/>
  <c r="Y160" i="35"/>
  <c r="X160" i="35"/>
  <c r="AB159" i="35"/>
  <c r="AA159" i="35"/>
  <c r="Y159" i="35"/>
  <c r="X159" i="35"/>
  <c r="AB158" i="35"/>
  <c r="AA158" i="35"/>
  <c r="Y158" i="35"/>
  <c r="X158" i="35"/>
  <c r="AB157" i="35"/>
  <c r="AA157" i="35"/>
  <c r="Y157" i="35"/>
  <c r="X157" i="35"/>
  <c r="AB156" i="35"/>
  <c r="AA156" i="35"/>
  <c r="Y156" i="35"/>
  <c r="X156" i="35"/>
  <c r="AB155" i="35"/>
  <c r="AA155" i="35"/>
  <c r="Y155" i="35"/>
  <c r="X155" i="35"/>
  <c r="AB154" i="35"/>
  <c r="AA154" i="35"/>
  <c r="Y154" i="35"/>
  <c r="X154" i="35"/>
  <c r="AB153" i="35"/>
  <c r="AA153" i="35"/>
  <c r="Y153" i="35"/>
  <c r="X153" i="35"/>
  <c r="AB152" i="35"/>
  <c r="AA152" i="35"/>
  <c r="Y152" i="35"/>
  <c r="X152" i="35"/>
  <c r="AB151" i="35"/>
  <c r="AA151" i="35"/>
  <c r="Y151" i="35"/>
  <c r="X151" i="35"/>
  <c r="AB150" i="35"/>
  <c r="AA150" i="35"/>
  <c r="Y150" i="35"/>
  <c r="X150" i="35"/>
  <c r="AB149" i="35"/>
  <c r="AA149" i="35"/>
  <c r="Y149" i="35"/>
  <c r="X149" i="35"/>
  <c r="AB148" i="35"/>
  <c r="AA148" i="35"/>
  <c r="Y148" i="35"/>
  <c r="X148" i="35"/>
  <c r="AB147" i="35"/>
  <c r="AA147" i="35"/>
  <c r="Y147" i="35"/>
  <c r="X147" i="35"/>
  <c r="AB146" i="35"/>
  <c r="AA146" i="35"/>
  <c r="Y146" i="35"/>
  <c r="X146" i="35"/>
  <c r="AB145" i="35"/>
  <c r="AA145" i="35"/>
  <c r="Y145" i="35"/>
  <c r="X145" i="35"/>
  <c r="AB144" i="35"/>
  <c r="AA144" i="35"/>
  <c r="Y144" i="35"/>
  <c r="X144" i="35"/>
  <c r="AB143" i="35"/>
  <c r="AA143" i="35"/>
  <c r="Y143" i="35"/>
  <c r="X143" i="35"/>
  <c r="AB142" i="35"/>
  <c r="AA142" i="35"/>
  <c r="Y142" i="35"/>
  <c r="X142" i="35"/>
  <c r="AB141" i="35"/>
  <c r="AA141" i="35"/>
  <c r="Y141" i="35"/>
  <c r="X141" i="35"/>
  <c r="AB140" i="35"/>
  <c r="AA140" i="35"/>
  <c r="Y140" i="35"/>
  <c r="X140" i="35"/>
  <c r="AB139" i="35"/>
  <c r="AA139" i="35"/>
  <c r="Y139" i="35"/>
  <c r="X139" i="35"/>
  <c r="AB138" i="35"/>
  <c r="AA138" i="35"/>
  <c r="Y138" i="35"/>
  <c r="X138" i="35"/>
  <c r="AB137" i="35"/>
  <c r="AA137" i="35"/>
  <c r="Y137" i="35"/>
  <c r="X137" i="35"/>
  <c r="AB136" i="35"/>
  <c r="AA136" i="35"/>
  <c r="Y136" i="35"/>
  <c r="X136" i="35"/>
  <c r="AB135" i="35"/>
  <c r="AA135" i="35"/>
  <c r="Y135" i="35"/>
  <c r="X135" i="35"/>
  <c r="AB134" i="35"/>
  <c r="AA134" i="35"/>
  <c r="Y134" i="35"/>
  <c r="X134" i="35"/>
  <c r="AB133" i="35"/>
  <c r="AA133" i="35"/>
  <c r="Y133" i="35"/>
  <c r="X133" i="35"/>
  <c r="AB132" i="35"/>
  <c r="AA132" i="35"/>
  <c r="Y132" i="35"/>
  <c r="X132" i="35"/>
  <c r="AB131" i="35"/>
  <c r="AA131" i="35"/>
  <c r="Y131" i="35"/>
  <c r="X131" i="35"/>
  <c r="AB130" i="35"/>
  <c r="AA130" i="35"/>
  <c r="Y130" i="35"/>
  <c r="X130" i="35"/>
  <c r="AB129" i="35"/>
  <c r="AA129" i="35"/>
  <c r="Y129" i="35"/>
  <c r="X129" i="35"/>
  <c r="AB128" i="35"/>
  <c r="AA128" i="35"/>
  <c r="Y128" i="35"/>
  <c r="X128" i="35"/>
  <c r="AB127" i="35"/>
  <c r="AA127" i="35"/>
  <c r="Y127" i="35"/>
  <c r="X127" i="35"/>
  <c r="AB126" i="35"/>
  <c r="AA126" i="35"/>
  <c r="Y126" i="35"/>
  <c r="X126" i="35"/>
  <c r="AB125" i="35"/>
  <c r="AA125" i="35"/>
  <c r="Y125" i="35"/>
  <c r="X125" i="35"/>
  <c r="AB124" i="35"/>
  <c r="AA124" i="35"/>
  <c r="Y124" i="35"/>
  <c r="X124" i="35"/>
  <c r="AB123" i="35"/>
  <c r="AA123" i="35"/>
  <c r="Y123" i="35"/>
  <c r="X123" i="35"/>
  <c r="AB122" i="35"/>
  <c r="AA122" i="35"/>
  <c r="Y122" i="35"/>
  <c r="X122" i="35"/>
  <c r="AB121" i="35"/>
  <c r="AA121" i="35"/>
  <c r="Y121" i="35"/>
  <c r="X121" i="35"/>
  <c r="AB120" i="35"/>
  <c r="AA120" i="35"/>
  <c r="Y120" i="35"/>
  <c r="X120" i="35"/>
  <c r="AB119" i="35"/>
  <c r="AA119" i="35"/>
  <c r="Y119" i="35"/>
  <c r="X119" i="35"/>
  <c r="AB118" i="35"/>
  <c r="AA118" i="35"/>
  <c r="Y118" i="35"/>
  <c r="X118" i="35"/>
  <c r="AB117" i="35"/>
  <c r="AA117" i="35"/>
  <c r="Y117" i="35"/>
  <c r="X117" i="35"/>
  <c r="AB116" i="35"/>
  <c r="AA116" i="35"/>
  <c r="Y116" i="35"/>
  <c r="X116" i="35"/>
  <c r="AB115" i="35"/>
  <c r="AA115" i="35"/>
  <c r="Y115" i="35"/>
  <c r="X115" i="35"/>
  <c r="AB114" i="35"/>
  <c r="AA114" i="35"/>
  <c r="Y114" i="35"/>
  <c r="X114" i="35"/>
  <c r="AB113" i="35"/>
  <c r="AA113" i="35"/>
  <c r="Y113" i="35"/>
  <c r="X113" i="35"/>
  <c r="AB112" i="35"/>
  <c r="AA112" i="35"/>
  <c r="Y112" i="35"/>
  <c r="X112" i="35"/>
  <c r="AB111" i="35"/>
  <c r="AA111" i="35"/>
  <c r="Y111" i="35"/>
  <c r="X111" i="35"/>
  <c r="AB110" i="35"/>
  <c r="AA110" i="35"/>
  <c r="Y110" i="35"/>
  <c r="X110" i="35"/>
  <c r="AB109" i="35"/>
  <c r="AA109" i="35"/>
  <c r="Y109" i="35"/>
  <c r="X109" i="35"/>
  <c r="AB108" i="35"/>
  <c r="AA108" i="35"/>
  <c r="Y108" i="35"/>
  <c r="X108" i="35"/>
  <c r="AB107" i="35"/>
  <c r="AA107" i="35"/>
  <c r="Y107" i="35"/>
  <c r="X107" i="35"/>
  <c r="AB106" i="35"/>
  <c r="AA106" i="35"/>
  <c r="Y106" i="35"/>
  <c r="X106" i="35"/>
  <c r="AB105" i="35"/>
  <c r="AA105" i="35"/>
  <c r="Y105" i="35"/>
  <c r="X105" i="35"/>
  <c r="AB104" i="35"/>
  <c r="AA104" i="35"/>
  <c r="Y104" i="35"/>
  <c r="X104" i="35"/>
  <c r="AB103" i="35"/>
  <c r="AA103" i="35"/>
  <c r="Y103" i="35"/>
  <c r="X103" i="35"/>
  <c r="AB102" i="35"/>
  <c r="AA102" i="35"/>
  <c r="Y102" i="35"/>
  <c r="X102" i="35"/>
  <c r="AB101" i="35"/>
  <c r="AA101" i="35"/>
  <c r="Y101" i="35"/>
  <c r="X101" i="35"/>
  <c r="AB100" i="35"/>
  <c r="AA100" i="35"/>
  <c r="Y100" i="35"/>
  <c r="X100" i="35"/>
  <c r="AB99" i="35"/>
  <c r="AA99" i="35"/>
  <c r="Y99" i="35"/>
  <c r="X99" i="35"/>
  <c r="AB98" i="35"/>
  <c r="AA98" i="35"/>
  <c r="Y98" i="35"/>
  <c r="X98" i="35"/>
  <c r="AB97" i="35"/>
  <c r="AA97" i="35"/>
  <c r="Y97" i="35"/>
  <c r="X97" i="35"/>
  <c r="AB96" i="35"/>
  <c r="AA96" i="35"/>
  <c r="Y96" i="35"/>
  <c r="X96" i="35"/>
  <c r="AB95" i="35"/>
  <c r="AA95" i="35"/>
  <c r="Y95" i="35"/>
  <c r="X95" i="35"/>
  <c r="AB94" i="35"/>
  <c r="AA94" i="35"/>
  <c r="Y94" i="35"/>
  <c r="X94" i="35"/>
  <c r="AB93" i="35"/>
  <c r="AA93" i="35"/>
  <c r="Y93" i="35"/>
  <c r="X93" i="35"/>
  <c r="AB92" i="35"/>
  <c r="AA92" i="35"/>
  <c r="Y92" i="35"/>
  <c r="X92" i="35"/>
  <c r="AB91" i="35"/>
  <c r="AA91" i="35"/>
  <c r="Y91" i="35"/>
  <c r="X91" i="35"/>
  <c r="AB90" i="35"/>
  <c r="AA90" i="35"/>
  <c r="Y90" i="35"/>
  <c r="X90" i="35"/>
  <c r="AB89" i="35"/>
  <c r="AA89" i="35"/>
  <c r="Y89" i="35"/>
  <c r="X89" i="35"/>
  <c r="AB88" i="35"/>
  <c r="AA88" i="35"/>
  <c r="Y88" i="35"/>
  <c r="X88" i="35"/>
  <c r="AB87" i="35"/>
  <c r="AA87" i="35"/>
  <c r="Y87" i="35"/>
  <c r="X87" i="35"/>
  <c r="AB86" i="35"/>
  <c r="AA86" i="35"/>
  <c r="Y86" i="35"/>
  <c r="X86" i="35"/>
  <c r="AB85" i="35"/>
  <c r="AA85" i="35"/>
  <c r="Y85" i="35"/>
  <c r="X85" i="35"/>
  <c r="AB84" i="35"/>
  <c r="AA84" i="35"/>
  <c r="Y84" i="35"/>
  <c r="X84" i="35"/>
  <c r="AB83" i="35"/>
  <c r="AA83" i="35"/>
  <c r="Y83" i="35"/>
  <c r="X83" i="35"/>
  <c r="AB82" i="35"/>
  <c r="AA82" i="35"/>
  <c r="Y82" i="35"/>
  <c r="X82" i="35"/>
  <c r="AB81" i="35"/>
  <c r="AA81" i="35"/>
  <c r="Y81" i="35"/>
  <c r="X81" i="35"/>
  <c r="AB80" i="35"/>
  <c r="AA80" i="35"/>
  <c r="Y80" i="35"/>
  <c r="X80" i="35"/>
  <c r="AB79" i="35"/>
  <c r="AA79" i="35"/>
  <c r="Y79" i="35"/>
  <c r="X79" i="35"/>
  <c r="AB78" i="35"/>
  <c r="AA78" i="35"/>
  <c r="Y78" i="35"/>
  <c r="X78" i="35"/>
  <c r="AB77" i="35"/>
  <c r="AA77" i="35"/>
  <c r="Y77" i="35"/>
  <c r="X77" i="35"/>
  <c r="AB76" i="35"/>
  <c r="AA76" i="35"/>
  <c r="Y76" i="35"/>
  <c r="X76" i="35"/>
  <c r="AB75" i="35"/>
  <c r="AA75" i="35"/>
  <c r="Y75" i="35"/>
  <c r="X75" i="35"/>
  <c r="AB74" i="35"/>
  <c r="AA74" i="35"/>
  <c r="Y74" i="35"/>
  <c r="X74" i="35"/>
  <c r="AB73" i="35"/>
  <c r="AA73" i="35"/>
  <c r="Y73" i="35"/>
  <c r="X73" i="35"/>
  <c r="AB72" i="35"/>
  <c r="AA72" i="35"/>
  <c r="Y72" i="35"/>
  <c r="X72" i="35"/>
  <c r="AB71" i="35"/>
  <c r="AA71" i="35"/>
  <c r="Y71" i="35"/>
  <c r="X71" i="35"/>
  <c r="AB70" i="35"/>
  <c r="AA70" i="35"/>
  <c r="Y70" i="35"/>
  <c r="X70" i="35"/>
  <c r="AB69" i="35"/>
  <c r="AA69" i="35"/>
  <c r="Y69" i="35"/>
  <c r="X69" i="35"/>
  <c r="AB68" i="35"/>
  <c r="AA68" i="35"/>
  <c r="Y68" i="35"/>
  <c r="X68" i="35"/>
  <c r="AB67" i="35"/>
  <c r="AA67" i="35"/>
  <c r="Y67" i="35"/>
  <c r="X67" i="35"/>
  <c r="AB66" i="35"/>
  <c r="AA66" i="35"/>
  <c r="Y66" i="35"/>
  <c r="X66" i="35"/>
  <c r="AB65" i="35"/>
  <c r="AA65" i="35"/>
  <c r="Y65" i="35"/>
  <c r="X65" i="35"/>
  <c r="AB64" i="35"/>
  <c r="AA64" i="35"/>
  <c r="Y64" i="35"/>
  <c r="X64" i="35"/>
  <c r="AB63" i="35"/>
  <c r="AA63" i="35"/>
  <c r="Y63" i="35"/>
  <c r="X63" i="35"/>
  <c r="AB62" i="35"/>
  <c r="AA62" i="35"/>
  <c r="Y62" i="35"/>
  <c r="X62" i="35"/>
  <c r="AB61" i="35"/>
  <c r="AA61" i="35"/>
  <c r="Y61" i="35"/>
  <c r="X61" i="35"/>
  <c r="AB60" i="35"/>
  <c r="AA60" i="35"/>
  <c r="Y60" i="35"/>
  <c r="X60" i="35"/>
  <c r="AB59" i="35"/>
  <c r="AA59" i="35"/>
  <c r="Y59" i="35"/>
  <c r="X59" i="35"/>
  <c r="AB58" i="35"/>
  <c r="AA58" i="35"/>
  <c r="Y58" i="35"/>
  <c r="X58" i="35"/>
  <c r="AB57" i="35"/>
  <c r="AA57" i="35"/>
  <c r="Y57" i="35"/>
  <c r="X57" i="35"/>
  <c r="AB56" i="35"/>
  <c r="AA56" i="35"/>
  <c r="Y56" i="35"/>
  <c r="X56" i="35"/>
  <c r="AB55" i="35"/>
  <c r="AA55" i="35"/>
  <c r="Y55" i="35"/>
  <c r="X55" i="35"/>
  <c r="AB54" i="35"/>
  <c r="AA54" i="35"/>
  <c r="Y54" i="35"/>
  <c r="X54" i="35"/>
  <c r="AB53" i="35"/>
  <c r="AA53" i="35"/>
  <c r="Y53" i="35"/>
  <c r="X53" i="35"/>
  <c r="AB52" i="35"/>
  <c r="AA52" i="35"/>
  <c r="Y52" i="35"/>
  <c r="X52" i="35"/>
  <c r="AB51" i="35"/>
  <c r="AA51" i="35"/>
  <c r="Y51" i="35"/>
  <c r="X51" i="35"/>
  <c r="AB50" i="35"/>
  <c r="AA50" i="35"/>
  <c r="Y50" i="35"/>
  <c r="X50" i="35"/>
  <c r="AB49" i="35"/>
  <c r="AA49" i="35"/>
  <c r="Y49" i="35"/>
  <c r="X49" i="35"/>
  <c r="AB48" i="35"/>
  <c r="AA48" i="35"/>
  <c r="Y48" i="35"/>
  <c r="X48" i="35"/>
  <c r="AB47" i="35"/>
  <c r="AA47" i="35"/>
  <c r="Y47" i="35"/>
  <c r="X47" i="35"/>
  <c r="AB46" i="35"/>
  <c r="AA46" i="35"/>
  <c r="Y46" i="35"/>
  <c r="X46" i="35"/>
  <c r="AB45" i="35"/>
  <c r="AA45" i="35"/>
  <c r="Y45" i="35"/>
  <c r="X45" i="35"/>
  <c r="AB44" i="35"/>
  <c r="AA44" i="35"/>
  <c r="Y44" i="35"/>
  <c r="X44" i="35"/>
  <c r="AB43" i="35"/>
  <c r="AA43" i="35"/>
  <c r="Y43" i="35"/>
  <c r="X43" i="35"/>
  <c r="AB42" i="35"/>
  <c r="AA42" i="35"/>
  <c r="Y42" i="35"/>
  <c r="X42" i="35"/>
  <c r="AB41" i="35"/>
  <c r="AA41" i="35"/>
  <c r="Y41" i="35"/>
  <c r="X41" i="35"/>
  <c r="AB40" i="35"/>
  <c r="AA40" i="35"/>
  <c r="Y40" i="35"/>
  <c r="X40" i="35"/>
  <c r="AB39" i="35"/>
  <c r="AA39" i="35"/>
  <c r="Y39" i="35"/>
  <c r="X39" i="35"/>
  <c r="AB38" i="35"/>
  <c r="AA38" i="35"/>
  <c r="Y38" i="35"/>
  <c r="X38" i="35"/>
  <c r="AB37" i="35"/>
  <c r="AA37" i="35"/>
  <c r="Y37" i="35"/>
  <c r="X37" i="35"/>
  <c r="AB36" i="35"/>
  <c r="AA36" i="35"/>
  <c r="Y36" i="35"/>
  <c r="X36" i="35"/>
  <c r="AB35" i="35"/>
  <c r="AA35" i="35"/>
  <c r="Y35" i="35"/>
  <c r="X35" i="35"/>
  <c r="AB34" i="35"/>
  <c r="AA34" i="35"/>
  <c r="Y34" i="35"/>
  <c r="X34" i="35"/>
  <c r="AB33" i="35"/>
  <c r="AA33" i="35"/>
  <c r="Y33" i="35"/>
  <c r="X33" i="35"/>
  <c r="AB32" i="35"/>
  <c r="AA32" i="35"/>
  <c r="Y32" i="35"/>
  <c r="X32" i="35"/>
  <c r="AB31" i="35"/>
  <c r="AA31" i="35"/>
  <c r="Y31" i="35"/>
  <c r="X31" i="35"/>
  <c r="AB30" i="35"/>
  <c r="AA30" i="35"/>
  <c r="Y30" i="35"/>
  <c r="X30" i="35"/>
  <c r="AB29" i="35"/>
  <c r="AA29" i="35"/>
  <c r="Y29" i="35"/>
  <c r="X29" i="35"/>
  <c r="AB28" i="35"/>
  <c r="AA28" i="35"/>
  <c r="Y28" i="35"/>
  <c r="X28" i="35"/>
  <c r="AB27" i="35"/>
  <c r="AA27" i="35"/>
  <c r="Y27" i="35"/>
  <c r="X27" i="35"/>
  <c r="AB26" i="35"/>
  <c r="AA26" i="35"/>
  <c r="Y26" i="35"/>
  <c r="X26" i="35"/>
  <c r="AB25" i="35"/>
  <c r="AA25" i="35"/>
  <c r="Y25" i="35"/>
  <c r="X25" i="35"/>
  <c r="X24" i="35"/>
  <c r="AB457" i="33"/>
  <c r="AA457" i="33"/>
  <c r="Y457" i="33"/>
  <c r="X457" i="33"/>
  <c r="AB456" i="33"/>
  <c r="AA456" i="33"/>
  <c r="Y456" i="33"/>
  <c r="X456" i="33"/>
  <c r="AB455" i="33"/>
  <c r="AA455" i="33"/>
  <c r="Y455" i="33"/>
  <c r="X455" i="33"/>
  <c r="AB454" i="33"/>
  <c r="AA454" i="33"/>
  <c r="Y454" i="33"/>
  <c r="X454" i="33"/>
  <c r="AB453" i="33"/>
  <c r="AA453" i="33"/>
  <c r="Y453" i="33"/>
  <c r="X453" i="33"/>
  <c r="AB452" i="33"/>
  <c r="AA452" i="33"/>
  <c r="Y452" i="33"/>
  <c r="X452" i="33"/>
  <c r="AB451" i="33"/>
  <c r="AA451" i="33"/>
  <c r="Y451" i="33"/>
  <c r="X451" i="33"/>
  <c r="AB450" i="33"/>
  <c r="AA450" i="33"/>
  <c r="Y450" i="33"/>
  <c r="X450" i="33"/>
  <c r="AB449" i="33"/>
  <c r="AA449" i="33"/>
  <c r="Y449" i="33"/>
  <c r="X449" i="33"/>
  <c r="AB448" i="33"/>
  <c r="AA448" i="33"/>
  <c r="Y448" i="33"/>
  <c r="X448" i="33"/>
  <c r="AB447" i="33"/>
  <c r="AA447" i="33"/>
  <c r="Y447" i="33"/>
  <c r="X447" i="33"/>
  <c r="AB446" i="33"/>
  <c r="AA446" i="33"/>
  <c r="Y446" i="33"/>
  <c r="X446" i="33"/>
  <c r="AB445" i="33"/>
  <c r="AA445" i="33"/>
  <c r="Y445" i="33"/>
  <c r="X445" i="33"/>
  <c r="AB444" i="33"/>
  <c r="AA444" i="33"/>
  <c r="Y444" i="33"/>
  <c r="X444" i="33"/>
  <c r="AB443" i="33"/>
  <c r="AA443" i="33"/>
  <c r="Y443" i="33"/>
  <c r="X443" i="33"/>
  <c r="AB442" i="33"/>
  <c r="AA442" i="33"/>
  <c r="Y442" i="33"/>
  <c r="X442" i="33"/>
  <c r="AB441" i="33"/>
  <c r="AA441" i="33"/>
  <c r="Y441" i="33"/>
  <c r="X441" i="33"/>
  <c r="AB440" i="33"/>
  <c r="AA440" i="33"/>
  <c r="Y440" i="33"/>
  <c r="X440" i="33"/>
  <c r="AB439" i="33"/>
  <c r="AA439" i="33"/>
  <c r="Y439" i="33"/>
  <c r="X439" i="33"/>
  <c r="AB438" i="33"/>
  <c r="AA438" i="33"/>
  <c r="Y438" i="33"/>
  <c r="X438" i="33"/>
  <c r="AB437" i="33"/>
  <c r="AA437" i="33"/>
  <c r="Y437" i="33"/>
  <c r="X437" i="33"/>
  <c r="AB436" i="33"/>
  <c r="AA436" i="33"/>
  <c r="Y436" i="33"/>
  <c r="X436" i="33"/>
  <c r="AB435" i="33"/>
  <c r="AA435" i="33"/>
  <c r="Y435" i="33"/>
  <c r="X435" i="33"/>
  <c r="AB434" i="33"/>
  <c r="AA434" i="33"/>
  <c r="Y434" i="33"/>
  <c r="X434" i="33"/>
  <c r="AB433" i="33"/>
  <c r="AA433" i="33"/>
  <c r="Y433" i="33"/>
  <c r="X433" i="33"/>
  <c r="AB432" i="33"/>
  <c r="AA432" i="33"/>
  <c r="Y432" i="33"/>
  <c r="X432" i="33"/>
  <c r="AB431" i="33"/>
  <c r="AA431" i="33"/>
  <c r="Y431" i="33"/>
  <c r="X431" i="33"/>
  <c r="AB430" i="33"/>
  <c r="AA430" i="33"/>
  <c r="Y430" i="33"/>
  <c r="X430" i="33"/>
  <c r="AB429" i="33"/>
  <c r="AA429" i="33"/>
  <c r="Y429" i="33"/>
  <c r="X429" i="33"/>
  <c r="AB428" i="33"/>
  <c r="AA428" i="33"/>
  <c r="Y428" i="33"/>
  <c r="X428" i="33"/>
  <c r="AB427" i="33"/>
  <c r="AA427" i="33"/>
  <c r="Y427" i="33"/>
  <c r="X427" i="33"/>
  <c r="AB426" i="33"/>
  <c r="AA426" i="33"/>
  <c r="Y426" i="33"/>
  <c r="X426" i="33"/>
  <c r="AB425" i="33"/>
  <c r="AA425" i="33"/>
  <c r="Y425" i="33"/>
  <c r="X425" i="33"/>
  <c r="AB424" i="33"/>
  <c r="AA424" i="33"/>
  <c r="Y424" i="33"/>
  <c r="X424" i="33"/>
  <c r="AB423" i="33"/>
  <c r="AA423" i="33"/>
  <c r="Y423" i="33"/>
  <c r="X423" i="33"/>
  <c r="AB422" i="33"/>
  <c r="AA422" i="33"/>
  <c r="Y422" i="33"/>
  <c r="X422" i="33"/>
  <c r="AB421" i="33"/>
  <c r="AA421" i="33"/>
  <c r="Y421" i="33"/>
  <c r="X421" i="33"/>
  <c r="AB420" i="33"/>
  <c r="AA420" i="33"/>
  <c r="Y420" i="33"/>
  <c r="X420" i="33"/>
  <c r="AB419" i="33"/>
  <c r="AA419" i="33"/>
  <c r="Y419" i="33"/>
  <c r="X419" i="33"/>
  <c r="AB418" i="33"/>
  <c r="AA418" i="33"/>
  <c r="Y418" i="33"/>
  <c r="X418" i="33"/>
  <c r="AB417" i="33"/>
  <c r="AA417" i="33"/>
  <c r="Y417" i="33"/>
  <c r="X417" i="33"/>
  <c r="AB416" i="33"/>
  <c r="AA416" i="33"/>
  <c r="Y416" i="33"/>
  <c r="X416" i="33"/>
  <c r="AB415" i="33"/>
  <c r="AA415" i="33"/>
  <c r="Y415" i="33"/>
  <c r="X415" i="33"/>
  <c r="AB414" i="33"/>
  <c r="AA414" i="33"/>
  <c r="Y414" i="33"/>
  <c r="X414" i="33"/>
  <c r="AB413" i="33"/>
  <c r="AA413" i="33"/>
  <c r="Y413" i="33"/>
  <c r="X413" i="33"/>
  <c r="AB412" i="33"/>
  <c r="AA412" i="33"/>
  <c r="Y412" i="33"/>
  <c r="X412" i="33"/>
  <c r="AB411" i="33"/>
  <c r="AA411" i="33"/>
  <c r="Y411" i="33"/>
  <c r="X411" i="33"/>
  <c r="AB410" i="33"/>
  <c r="AA410" i="33"/>
  <c r="Y410" i="33"/>
  <c r="X410" i="33"/>
  <c r="AB409" i="33"/>
  <c r="AA409" i="33"/>
  <c r="Y409" i="33"/>
  <c r="X409" i="33"/>
  <c r="AB408" i="33"/>
  <c r="AA408" i="33"/>
  <c r="Y408" i="33"/>
  <c r="X408" i="33"/>
  <c r="AB407" i="33"/>
  <c r="AA407" i="33"/>
  <c r="Y407" i="33"/>
  <c r="X407" i="33"/>
  <c r="AB406" i="33"/>
  <c r="AA406" i="33"/>
  <c r="Y406" i="33"/>
  <c r="X406" i="33"/>
  <c r="AB405" i="33"/>
  <c r="AA405" i="33"/>
  <c r="Y405" i="33"/>
  <c r="X405" i="33"/>
  <c r="AB404" i="33"/>
  <c r="AA404" i="33"/>
  <c r="Y404" i="33"/>
  <c r="X404" i="33"/>
  <c r="AB403" i="33"/>
  <c r="AA403" i="33"/>
  <c r="Y403" i="33"/>
  <c r="X403" i="33"/>
  <c r="AB402" i="33"/>
  <c r="AA402" i="33"/>
  <c r="Y402" i="33"/>
  <c r="X402" i="33"/>
  <c r="AB401" i="33"/>
  <c r="AA401" i="33"/>
  <c r="Y401" i="33"/>
  <c r="X401" i="33"/>
  <c r="AB400" i="33"/>
  <c r="AA400" i="33"/>
  <c r="Y400" i="33"/>
  <c r="X400" i="33"/>
  <c r="AB399" i="33"/>
  <c r="AA399" i="33"/>
  <c r="Y399" i="33"/>
  <c r="X399" i="33"/>
  <c r="AB398" i="33"/>
  <c r="AA398" i="33"/>
  <c r="Y398" i="33"/>
  <c r="X398" i="33"/>
  <c r="AB397" i="33"/>
  <c r="AA397" i="33"/>
  <c r="Y397" i="33"/>
  <c r="X397" i="33"/>
  <c r="AB396" i="33"/>
  <c r="AA396" i="33"/>
  <c r="Y396" i="33"/>
  <c r="X396" i="33"/>
  <c r="AB395" i="33"/>
  <c r="AA395" i="33"/>
  <c r="Y395" i="33"/>
  <c r="X395" i="33"/>
  <c r="AB394" i="33"/>
  <c r="AA394" i="33"/>
  <c r="Y394" i="33"/>
  <c r="X394" i="33"/>
  <c r="AB393" i="33"/>
  <c r="AA393" i="33"/>
  <c r="Y393" i="33"/>
  <c r="X393" i="33"/>
  <c r="AB392" i="33"/>
  <c r="AA392" i="33"/>
  <c r="Y392" i="33"/>
  <c r="X392" i="33"/>
  <c r="AB391" i="33"/>
  <c r="AA391" i="33"/>
  <c r="Y391" i="33"/>
  <c r="X391" i="33"/>
  <c r="AB390" i="33"/>
  <c r="AA390" i="33"/>
  <c r="Y390" i="33"/>
  <c r="X390" i="33"/>
  <c r="AB389" i="33"/>
  <c r="AA389" i="33"/>
  <c r="Y389" i="33"/>
  <c r="X389" i="33"/>
  <c r="AB388" i="33"/>
  <c r="AA388" i="33"/>
  <c r="Y388" i="33"/>
  <c r="X388" i="33"/>
  <c r="AB387" i="33"/>
  <c r="AA387" i="33"/>
  <c r="Y387" i="33"/>
  <c r="X387" i="33"/>
  <c r="AB386" i="33"/>
  <c r="AA386" i="33"/>
  <c r="Y386" i="33"/>
  <c r="X386" i="33"/>
  <c r="AB385" i="33"/>
  <c r="AA385" i="33"/>
  <c r="Y385" i="33"/>
  <c r="X385" i="33"/>
  <c r="AB384" i="33"/>
  <c r="AA384" i="33"/>
  <c r="Y384" i="33"/>
  <c r="X384" i="33"/>
  <c r="AB383" i="33"/>
  <c r="AA383" i="33"/>
  <c r="Y383" i="33"/>
  <c r="X383" i="33"/>
  <c r="AB382" i="33"/>
  <c r="AA382" i="33"/>
  <c r="Y382" i="33"/>
  <c r="X382" i="33"/>
  <c r="AB381" i="33"/>
  <c r="AA381" i="33"/>
  <c r="Y381" i="33"/>
  <c r="X381" i="33"/>
  <c r="AB380" i="33"/>
  <c r="AA380" i="33"/>
  <c r="Y380" i="33"/>
  <c r="X380" i="33"/>
  <c r="AB379" i="33"/>
  <c r="AA379" i="33"/>
  <c r="Y379" i="33"/>
  <c r="X379" i="33"/>
  <c r="AB378" i="33"/>
  <c r="AA378" i="33"/>
  <c r="Y378" i="33"/>
  <c r="X378" i="33"/>
  <c r="AB377" i="33"/>
  <c r="AA377" i="33"/>
  <c r="Y377" i="33"/>
  <c r="X377" i="33"/>
  <c r="AB376" i="33"/>
  <c r="AA376" i="33"/>
  <c r="Y376" i="33"/>
  <c r="X376" i="33"/>
  <c r="AB375" i="33"/>
  <c r="AA375" i="33"/>
  <c r="Y375" i="33"/>
  <c r="X375" i="33"/>
  <c r="AB374" i="33"/>
  <c r="AA374" i="33"/>
  <c r="Y374" i="33"/>
  <c r="X374" i="33"/>
  <c r="AB373" i="33"/>
  <c r="AA373" i="33"/>
  <c r="Y373" i="33"/>
  <c r="X373" i="33"/>
  <c r="AB372" i="33"/>
  <c r="AA372" i="33"/>
  <c r="Y372" i="33"/>
  <c r="X372" i="33"/>
  <c r="AB371" i="33"/>
  <c r="AA371" i="33"/>
  <c r="Y371" i="33"/>
  <c r="X371" i="33"/>
  <c r="AB370" i="33"/>
  <c r="AA370" i="33"/>
  <c r="Y370" i="33"/>
  <c r="X370" i="33"/>
  <c r="AB369" i="33"/>
  <c r="AA369" i="33"/>
  <c r="Y369" i="33"/>
  <c r="X369" i="33"/>
  <c r="AB368" i="33"/>
  <c r="AA368" i="33"/>
  <c r="Y368" i="33"/>
  <c r="X368" i="33"/>
  <c r="AB367" i="33"/>
  <c r="AA367" i="33"/>
  <c r="Y367" i="33"/>
  <c r="X367" i="33"/>
  <c r="AB366" i="33"/>
  <c r="AA366" i="33"/>
  <c r="Y366" i="33"/>
  <c r="X366" i="33"/>
  <c r="AB365" i="33"/>
  <c r="AA365" i="33"/>
  <c r="Y365" i="33"/>
  <c r="X365" i="33"/>
  <c r="AB364" i="33"/>
  <c r="AA364" i="33"/>
  <c r="Y364" i="33"/>
  <c r="X364" i="33"/>
  <c r="AB363" i="33"/>
  <c r="AA363" i="33"/>
  <c r="Y363" i="33"/>
  <c r="X363" i="33"/>
  <c r="AB362" i="33"/>
  <c r="AA362" i="33"/>
  <c r="Y362" i="33"/>
  <c r="X362" i="33"/>
  <c r="AB361" i="33"/>
  <c r="AA361" i="33"/>
  <c r="Y361" i="33"/>
  <c r="X361" i="33"/>
  <c r="AB360" i="33"/>
  <c r="AA360" i="33"/>
  <c r="Y360" i="33"/>
  <c r="X360" i="33"/>
  <c r="AB359" i="33"/>
  <c r="AA359" i="33"/>
  <c r="Y359" i="33"/>
  <c r="X359" i="33"/>
  <c r="AB358" i="33"/>
  <c r="AA358" i="33"/>
  <c r="Y358" i="33"/>
  <c r="X358" i="33"/>
  <c r="AB357" i="33"/>
  <c r="AA357" i="33"/>
  <c r="Y357" i="33"/>
  <c r="X357" i="33"/>
  <c r="AB356" i="33"/>
  <c r="AA356" i="33"/>
  <c r="Y356" i="33"/>
  <c r="X356" i="33"/>
  <c r="AB355" i="33"/>
  <c r="AA355" i="33"/>
  <c r="Y355" i="33"/>
  <c r="X355" i="33"/>
  <c r="AB354" i="33"/>
  <c r="AA354" i="33"/>
  <c r="Y354" i="33"/>
  <c r="X354" i="33"/>
  <c r="AB353" i="33"/>
  <c r="AA353" i="33"/>
  <c r="Y353" i="33"/>
  <c r="X353" i="33"/>
  <c r="AB352" i="33"/>
  <c r="AA352" i="33"/>
  <c r="Y352" i="33"/>
  <c r="X352" i="33"/>
  <c r="AB351" i="33"/>
  <c r="AA351" i="33"/>
  <c r="Y351" i="33"/>
  <c r="X351" i="33"/>
  <c r="AB350" i="33"/>
  <c r="AA350" i="33"/>
  <c r="Y350" i="33"/>
  <c r="X350" i="33"/>
  <c r="AB349" i="33"/>
  <c r="AA349" i="33"/>
  <c r="Y349" i="33"/>
  <c r="X349" i="33"/>
  <c r="AB348" i="33"/>
  <c r="AA348" i="33"/>
  <c r="Y348" i="33"/>
  <c r="X348" i="33"/>
  <c r="AB347" i="33"/>
  <c r="AA347" i="33"/>
  <c r="Y347" i="33"/>
  <c r="X347" i="33"/>
  <c r="AB346" i="33"/>
  <c r="AA346" i="33"/>
  <c r="Y346" i="33"/>
  <c r="X346" i="33"/>
  <c r="AB345" i="33"/>
  <c r="AA345" i="33"/>
  <c r="Y345" i="33"/>
  <c r="X345" i="33"/>
  <c r="AB344" i="33"/>
  <c r="AA344" i="33"/>
  <c r="Y344" i="33"/>
  <c r="X344" i="33"/>
  <c r="AB343" i="33"/>
  <c r="AA343" i="33"/>
  <c r="Y343" i="33"/>
  <c r="X343" i="33"/>
  <c r="AB342" i="33"/>
  <c r="AA342" i="33"/>
  <c r="Y342" i="33"/>
  <c r="X342" i="33"/>
  <c r="AB341" i="33"/>
  <c r="AA341" i="33"/>
  <c r="Y341" i="33"/>
  <c r="X341" i="33"/>
  <c r="AB340" i="33"/>
  <c r="AA340" i="33"/>
  <c r="Y340" i="33"/>
  <c r="X340" i="33"/>
  <c r="AB339" i="33"/>
  <c r="AA339" i="33"/>
  <c r="Y339" i="33"/>
  <c r="X339" i="33"/>
  <c r="AB338" i="33"/>
  <c r="AA338" i="33"/>
  <c r="Y338" i="33"/>
  <c r="X338" i="33"/>
  <c r="AB337" i="33"/>
  <c r="AA337" i="33"/>
  <c r="Y337" i="33"/>
  <c r="X337" i="33"/>
  <c r="AB336" i="33"/>
  <c r="AA336" i="33"/>
  <c r="Y336" i="33"/>
  <c r="X336" i="33"/>
  <c r="AB335" i="33"/>
  <c r="AA335" i="33"/>
  <c r="Y335" i="33"/>
  <c r="X335" i="33"/>
  <c r="AB334" i="33"/>
  <c r="AA334" i="33"/>
  <c r="Y334" i="33"/>
  <c r="X334" i="33"/>
  <c r="AB333" i="33"/>
  <c r="AA333" i="33"/>
  <c r="Y333" i="33"/>
  <c r="X333" i="33"/>
  <c r="AB332" i="33"/>
  <c r="AA332" i="33"/>
  <c r="Y332" i="33"/>
  <c r="X332" i="33"/>
  <c r="AB331" i="33"/>
  <c r="AA331" i="33"/>
  <c r="Y331" i="33"/>
  <c r="X331" i="33"/>
  <c r="AB330" i="33"/>
  <c r="AA330" i="33"/>
  <c r="Y330" i="33"/>
  <c r="X330" i="33"/>
  <c r="AB329" i="33"/>
  <c r="AA329" i="33"/>
  <c r="Y329" i="33"/>
  <c r="X329" i="33"/>
  <c r="AB328" i="33"/>
  <c r="AA328" i="33"/>
  <c r="Y328" i="33"/>
  <c r="X328" i="33"/>
  <c r="AB327" i="33"/>
  <c r="AA327" i="33"/>
  <c r="Y327" i="33"/>
  <c r="X327" i="33"/>
  <c r="AB326" i="33"/>
  <c r="AA326" i="33"/>
  <c r="Y326" i="33"/>
  <c r="X326" i="33"/>
  <c r="AB325" i="33"/>
  <c r="AA325" i="33"/>
  <c r="Y325" i="33"/>
  <c r="X325" i="33"/>
  <c r="AB324" i="33"/>
  <c r="AA324" i="33"/>
  <c r="Y324" i="33"/>
  <c r="X324" i="33"/>
  <c r="AB323" i="33"/>
  <c r="AA323" i="33"/>
  <c r="Y323" i="33"/>
  <c r="X323" i="33"/>
  <c r="AB322" i="33"/>
  <c r="AA322" i="33"/>
  <c r="Y322" i="33"/>
  <c r="X322" i="33"/>
  <c r="AB321" i="33"/>
  <c r="AA321" i="33"/>
  <c r="Y321" i="33"/>
  <c r="X321" i="33"/>
  <c r="AB320" i="33"/>
  <c r="AA320" i="33"/>
  <c r="Y320" i="33"/>
  <c r="X320" i="33"/>
  <c r="AB319" i="33"/>
  <c r="AA319" i="33"/>
  <c r="Y319" i="33"/>
  <c r="X319" i="33"/>
  <c r="AB318" i="33"/>
  <c r="AA318" i="33"/>
  <c r="Y318" i="33"/>
  <c r="X318" i="33"/>
  <c r="AB317" i="33"/>
  <c r="AA317" i="33"/>
  <c r="Y317" i="33"/>
  <c r="X317" i="33"/>
  <c r="AB316" i="33"/>
  <c r="AA316" i="33"/>
  <c r="Y316" i="33"/>
  <c r="X316" i="33"/>
  <c r="AB315" i="33"/>
  <c r="AA315" i="33"/>
  <c r="Y315" i="33"/>
  <c r="X315" i="33"/>
  <c r="AB314" i="33"/>
  <c r="AA314" i="33"/>
  <c r="Y314" i="33"/>
  <c r="X314" i="33"/>
  <c r="AB313" i="33"/>
  <c r="AA313" i="33"/>
  <c r="Y313" i="33"/>
  <c r="X313" i="33"/>
  <c r="AB312" i="33"/>
  <c r="AA312" i="33"/>
  <c r="Y312" i="33"/>
  <c r="X312" i="33"/>
  <c r="AB311" i="33"/>
  <c r="AA311" i="33"/>
  <c r="Y311" i="33"/>
  <c r="X311" i="33"/>
  <c r="AB310" i="33"/>
  <c r="AA310" i="33"/>
  <c r="Y310" i="33"/>
  <c r="X310" i="33"/>
  <c r="AB309" i="33"/>
  <c r="AA309" i="33"/>
  <c r="Y309" i="33"/>
  <c r="X309" i="33"/>
  <c r="AB308" i="33"/>
  <c r="AA308" i="33"/>
  <c r="Y308" i="33"/>
  <c r="X308" i="33"/>
  <c r="AB307" i="33"/>
  <c r="AA307" i="33"/>
  <c r="Y307" i="33"/>
  <c r="X307" i="33"/>
  <c r="AB306" i="33"/>
  <c r="AA306" i="33"/>
  <c r="Y306" i="33"/>
  <c r="X306" i="33"/>
  <c r="AB305" i="33"/>
  <c r="AA305" i="33"/>
  <c r="Y305" i="33"/>
  <c r="X305" i="33"/>
  <c r="AB304" i="33"/>
  <c r="AA304" i="33"/>
  <c r="Y304" i="33"/>
  <c r="X304" i="33"/>
  <c r="AB303" i="33"/>
  <c r="AA303" i="33"/>
  <c r="Y303" i="33"/>
  <c r="X303" i="33"/>
  <c r="AB302" i="33"/>
  <c r="AA302" i="33"/>
  <c r="Y302" i="33"/>
  <c r="X302" i="33"/>
  <c r="AB301" i="33"/>
  <c r="AA301" i="33"/>
  <c r="Y301" i="33"/>
  <c r="X301" i="33"/>
  <c r="AB300" i="33"/>
  <c r="AA300" i="33"/>
  <c r="Y300" i="33"/>
  <c r="X300" i="33"/>
  <c r="AB299" i="33"/>
  <c r="AA299" i="33"/>
  <c r="Y299" i="33"/>
  <c r="X299" i="33"/>
  <c r="AB298" i="33"/>
  <c r="AA298" i="33"/>
  <c r="Y298" i="33"/>
  <c r="X298" i="33"/>
  <c r="AB297" i="33"/>
  <c r="AA297" i="33"/>
  <c r="Y297" i="33"/>
  <c r="X297" i="33"/>
  <c r="AB296" i="33"/>
  <c r="AA296" i="33"/>
  <c r="Y296" i="33"/>
  <c r="X296" i="33"/>
  <c r="AB295" i="33"/>
  <c r="AA295" i="33"/>
  <c r="Y295" i="33"/>
  <c r="X295" i="33"/>
  <c r="AB294" i="33"/>
  <c r="AA294" i="33"/>
  <c r="Y294" i="33"/>
  <c r="X294" i="33"/>
  <c r="AB293" i="33"/>
  <c r="AA293" i="33"/>
  <c r="Y293" i="33"/>
  <c r="X293" i="33"/>
  <c r="AB292" i="33"/>
  <c r="AA292" i="33"/>
  <c r="Y292" i="33"/>
  <c r="X292" i="33"/>
  <c r="AB291" i="33"/>
  <c r="AA291" i="33"/>
  <c r="Y291" i="33"/>
  <c r="X291" i="33"/>
  <c r="AB290" i="33"/>
  <c r="AA290" i="33"/>
  <c r="Y290" i="33"/>
  <c r="X290" i="33"/>
  <c r="AB289" i="33"/>
  <c r="AA289" i="33"/>
  <c r="Y289" i="33"/>
  <c r="X289" i="33"/>
  <c r="AB288" i="33"/>
  <c r="AA288" i="33"/>
  <c r="Y288" i="33"/>
  <c r="X288" i="33"/>
  <c r="AB287" i="33"/>
  <c r="AA287" i="33"/>
  <c r="Y287" i="33"/>
  <c r="X287" i="33"/>
  <c r="AB286" i="33"/>
  <c r="AA286" i="33"/>
  <c r="Y286" i="33"/>
  <c r="X286" i="33"/>
  <c r="AB285" i="33"/>
  <c r="AA285" i="33"/>
  <c r="Y285" i="33"/>
  <c r="X285" i="33"/>
  <c r="AB284" i="33"/>
  <c r="AA284" i="33"/>
  <c r="Y284" i="33"/>
  <c r="X284" i="33"/>
  <c r="AB283" i="33"/>
  <c r="AA283" i="33"/>
  <c r="Y283" i="33"/>
  <c r="X283" i="33"/>
  <c r="AB282" i="33"/>
  <c r="AA282" i="33"/>
  <c r="Y282" i="33"/>
  <c r="X282" i="33"/>
  <c r="AB281" i="33"/>
  <c r="AA281" i="33"/>
  <c r="Y281" i="33"/>
  <c r="X281" i="33"/>
  <c r="AB280" i="33"/>
  <c r="AA280" i="33"/>
  <c r="Y280" i="33"/>
  <c r="X280" i="33"/>
  <c r="AB279" i="33"/>
  <c r="AA279" i="33"/>
  <c r="Y279" i="33"/>
  <c r="X279" i="33"/>
  <c r="AB278" i="33"/>
  <c r="AA278" i="33"/>
  <c r="Y278" i="33"/>
  <c r="X278" i="33"/>
  <c r="AB277" i="33"/>
  <c r="AA277" i="33"/>
  <c r="Y277" i="33"/>
  <c r="X277" i="33"/>
  <c r="AB276" i="33"/>
  <c r="AA276" i="33"/>
  <c r="Y276" i="33"/>
  <c r="X276" i="33"/>
  <c r="AB275" i="33"/>
  <c r="AA275" i="33"/>
  <c r="Y275" i="33"/>
  <c r="X275" i="33"/>
  <c r="AB274" i="33"/>
  <c r="AA274" i="33"/>
  <c r="Y274" i="33"/>
  <c r="X274" i="33"/>
  <c r="AB273" i="33"/>
  <c r="AA273" i="33"/>
  <c r="Y273" i="33"/>
  <c r="X273" i="33"/>
  <c r="AB272" i="33"/>
  <c r="AA272" i="33"/>
  <c r="Y272" i="33"/>
  <c r="X272" i="33"/>
  <c r="AB271" i="33"/>
  <c r="AA271" i="33"/>
  <c r="Y271" i="33"/>
  <c r="X271" i="33"/>
  <c r="AB270" i="33"/>
  <c r="AA270" i="33"/>
  <c r="Y270" i="33"/>
  <c r="X270" i="33"/>
  <c r="AB269" i="33"/>
  <c r="AA269" i="33"/>
  <c r="Y269" i="33"/>
  <c r="X269" i="33"/>
  <c r="AB268" i="33"/>
  <c r="AA268" i="33"/>
  <c r="Y268" i="33"/>
  <c r="X268" i="33"/>
  <c r="AB267" i="33"/>
  <c r="AA267" i="33"/>
  <c r="Y267" i="33"/>
  <c r="X267" i="33"/>
  <c r="AB266" i="33"/>
  <c r="AA266" i="33"/>
  <c r="Y266" i="33"/>
  <c r="X266" i="33"/>
  <c r="AB265" i="33"/>
  <c r="AA265" i="33"/>
  <c r="Y265" i="33"/>
  <c r="X265" i="33"/>
  <c r="AB264" i="33"/>
  <c r="AA264" i="33"/>
  <c r="Y264" i="33"/>
  <c r="X264" i="33"/>
  <c r="AB263" i="33"/>
  <c r="AA263" i="33"/>
  <c r="Y263" i="33"/>
  <c r="X263" i="33"/>
  <c r="AB262" i="33"/>
  <c r="AA262" i="33"/>
  <c r="Y262" i="33"/>
  <c r="X262" i="33"/>
  <c r="AB261" i="33"/>
  <c r="AA261" i="33"/>
  <c r="Y261" i="33"/>
  <c r="X261" i="33"/>
  <c r="AB260" i="33"/>
  <c r="AA260" i="33"/>
  <c r="Y260" i="33"/>
  <c r="X260" i="33"/>
  <c r="AB259" i="33"/>
  <c r="AA259" i="33"/>
  <c r="Y259" i="33"/>
  <c r="X259" i="33"/>
  <c r="AB258" i="33"/>
  <c r="AA258" i="33"/>
  <c r="Y258" i="33"/>
  <c r="X258" i="33"/>
  <c r="AB257" i="33"/>
  <c r="AA257" i="33"/>
  <c r="Y257" i="33"/>
  <c r="X257" i="33"/>
  <c r="AB256" i="33"/>
  <c r="AA256" i="33"/>
  <c r="Y256" i="33"/>
  <c r="X256" i="33"/>
  <c r="AB255" i="33"/>
  <c r="AA255" i="33"/>
  <c r="Y255" i="33"/>
  <c r="X255" i="33"/>
  <c r="AB254" i="33"/>
  <c r="AA254" i="33"/>
  <c r="Y254" i="33"/>
  <c r="X254" i="33"/>
  <c r="AB253" i="33"/>
  <c r="AA253" i="33"/>
  <c r="Y253" i="33"/>
  <c r="X253" i="33"/>
  <c r="AB252" i="33"/>
  <c r="AA252" i="33"/>
  <c r="Y252" i="33"/>
  <c r="X252" i="33"/>
  <c r="AB251" i="33"/>
  <c r="AA251" i="33"/>
  <c r="Y251" i="33"/>
  <c r="X251" i="33"/>
  <c r="AB250" i="33"/>
  <c r="AA250" i="33"/>
  <c r="Y250" i="33"/>
  <c r="X250" i="33"/>
  <c r="AB249" i="33"/>
  <c r="AA249" i="33"/>
  <c r="Y249" i="33"/>
  <c r="X249" i="33"/>
  <c r="AB248" i="33"/>
  <c r="AA248" i="33"/>
  <c r="Y248" i="33"/>
  <c r="X248" i="33"/>
  <c r="AB247" i="33"/>
  <c r="AA247" i="33"/>
  <c r="Y247" i="33"/>
  <c r="X247" i="33"/>
  <c r="AB246" i="33"/>
  <c r="AA246" i="33"/>
  <c r="Y246" i="33"/>
  <c r="X246" i="33"/>
  <c r="AB245" i="33"/>
  <c r="AA245" i="33"/>
  <c r="Y245" i="33"/>
  <c r="X245" i="33"/>
  <c r="AB244" i="33"/>
  <c r="AA244" i="33"/>
  <c r="Y244" i="33"/>
  <c r="X244" i="33"/>
  <c r="AB243" i="33"/>
  <c r="AA243" i="33"/>
  <c r="Y243" i="33"/>
  <c r="X243" i="33"/>
  <c r="AB242" i="33"/>
  <c r="AA242" i="33"/>
  <c r="Y242" i="33"/>
  <c r="X242" i="33"/>
  <c r="AB241" i="33"/>
  <c r="AA241" i="33"/>
  <c r="Y241" i="33"/>
  <c r="X241" i="33"/>
  <c r="AB240" i="33"/>
  <c r="AA240" i="33"/>
  <c r="Y240" i="33"/>
  <c r="X240" i="33"/>
  <c r="AB239" i="33"/>
  <c r="AA239" i="33"/>
  <c r="Y239" i="33"/>
  <c r="X239" i="33"/>
  <c r="AB238" i="33"/>
  <c r="AA238" i="33"/>
  <c r="Y238" i="33"/>
  <c r="X238" i="33"/>
  <c r="AB237" i="33"/>
  <c r="AA237" i="33"/>
  <c r="Y237" i="33"/>
  <c r="X237" i="33"/>
  <c r="AB236" i="33"/>
  <c r="AA236" i="33"/>
  <c r="Y236" i="33"/>
  <c r="X236" i="33"/>
  <c r="AB235" i="33"/>
  <c r="AA235" i="33"/>
  <c r="Y235" i="33"/>
  <c r="X235" i="33"/>
  <c r="AB234" i="33"/>
  <c r="AA234" i="33"/>
  <c r="Y234" i="33"/>
  <c r="X234" i="33"/>
  <c r="AB233" i="33"/>
  <c r="AA233" i="33"/>
  <c r="Y233" i="33"/>
  <c r="X233" i="33"/>
  <c r="AB232" i="33"/>
  <c r="AA232" i="33"/>
  <c r="Y232" i="33"/>
  <c r="X232" i="33"/>
  <c r="AB231" i="33"/>
  <c r="AA231" i="33"/>
  <c r="Y231" i="33"/>
  <c r="X231" i="33"/>
  <c r="AB230" i="33"/>
  <c r="AA230" i="33"/>
  <c r="Y230" i="33"/>
  <c r="X230" i="33"/>
  <c r="AB229" i="33"/>
  <c r="AA229" i="33"/>
  <c r="Y229" i="33"/>
  <c r="X229" i="33"/>
  <c r="AB228" i="33"/>
  <c r="AA228" i="33"/>
  <c r="Y228" i="33"/>
  <c r="X228" i="33"/>
  <c r="AB227" i="33"/>
  <c r="AA227" i="33"/>
  <c r="Y227" i="33"/>
  <c r="X227" i="33"/>
  <c r="AB226" i="33"/>
  <c r="AA226" i="33"/>
  <c r="Y226" i="33"/>
  <c r="X226" i="33"/>
  <c r="AB225" i="33"/>
  <c r="AA225" i="33"/>
  <c r="Y225" i="33"/>
  <c r="X225" i="33"/>
  <c r="AB224" i="33"/>
  <c r="AA224" i="33"/>
  <c r="Y224" i="33"/>
  <c r="X224" i="33"/>
  <c r="AB223" i="33"/>
  <c r="AA223" i="33"/>
  <c r="Y223" i="33"/>
  <c r="X223" i="33"/>
  <c r="AB222" i="33"/>
  <c r="AA222" i="33"/>
  <c r="Y222" i="33"/>
  <c r="X222" i="33"/>
  <c r="AB221" i="33"/>
  <c r="AA221" i="33"/>
  <c r="Y221" i="33"/>
  <c r="X221" i="33"/>
  <c r="AB220" i="33"/>
  <c r="AA220" i="33"/>
  <c r="Y220" i="33"/>
  <c r="X220" i="33"/>
  <c r="AB219" i="33"/>
  <c r="AA219" i="33"/>
  <c r="Y219" i="33"/>
  <c r="X219" i="33"/>
  <c r="AB218" i="33"/>
  <c r="AA218" i="33"/>
  <c r="Y218" i="33"/>
  <c r="X218" i="33"/>
  <c r="AB217" i="33"/>
  <c r="AA217" i="33"/>
  <c r="Y217" i="33"/>
  <c r="X217" i="33"/>
  <c r="AB216" i="33"/>
  <c r="AA216" i="33"/>
  <c r="Y216" i="33"/>
  <c r="X216" i="33"/>
  <c r="AB215" i="33"/>
  <c r="AA215" i="33"/>
  <c r="Y215" i="33"/>
  <c r="X215" i="33"/>
  <c r="AB214" i="33"/>
  <c r="AA214" i="33"/>
  <c r="Y214" i="33"/>
  <c r="X214" i="33"/>
  <c r="AB213" i="33"/>
  <c r="AA213" i="33"/>
  <c r="Y213" i="33"/>
  <c r="X213" i="33"/>
  <c r="AB212" i="33"/>
  <c r="AA212" i="33"/>
  <c r="Y212" i="33"/>
  <c r="X212" i="33"/>
  <c r="AB211" i="33"/>
  <c r="AA211" i="33"/>
  <c r="Y211" i="33"/>
  <c r="X211" i="33"/>
  <c r="AB210" i="33"/>
  <c r="AA210" i="33"/>
  <c r="Y210" i="33"/>
  <c r="X210" i="33"/>
  <c r="AB209" i="33"/>
  <c r="AA209" i="33"/>
  <c r="Y209" i="33"/>
  <c r="X209" i="33"/>
  <c r="AB208" i="33"/>
  <c r="AA208" i="33"/>
  <c r="Y208" i="33"/>
  <c r="X208" i="33"/>
  <c r="AB207" i="33"/>
  <c r="AA207" i="33"/>
  <c r="Y207" i="33"/>
  <c r="X207" i="33"/>
  <c r="AB206" i="33"/>
  <c r="AA206" i="33"/>
  <c r="Y206" i="33"/>
  <c r="X206" i="33"/>
  <c r="AB205" i="33"/>
  <c r="AA205" i="33"/>
  <c r="Y205" i="33"/>
  <c r="X205" i="33"/>
  <c r="AB204" i="33"/>
  <c r="AA204" i="33"/>
  <c r="Y204" i="33"/>
  <c r="X204" i="33"/>
  <c r="AB203" i="33"/>
  <c r="AA203" i="33"/>
  <c r="Y203" i="33"/>
  <c r="X203" i="33"/>
  <c r="AB202" i="33"/>
  <c r="AA202" i="33"/>
  <c r="Y202" i="33"/>
  <c r="X202" i="33"/>
  <c r="AB201" i="33"/>
  <c r="AA201" i="33"/>
  <c r="Y201" i="33"/>
  <c r="X201" i="33"/>
  <c r="AB200" i="33"/>
  <c r="AA200" i="33"/>
  <c r="Y200" i="33"/>
  <c r="X200" i="33"/>
  <c r="AB199" i="33"/>
  <c r="AA199" i="33"/>
  <c r="Y199" i="33"/>
  <c r="X199" i="33"/>
  <c r="AB198" i="33"/>
  <c r="AA198" i="33"/>
  <c r="Y198" i="33"/>
  <c r="X198" i="33"/>
  <c r="AB197" i="33"/>
  <c r="AA197" i="33"/>
  <c r="Y197" i="33"/>
  <c r="X197" i="33"/>
  <c r="AB196" i="33"/>
  <c r="AA196" i="33"/>
  <c r="Y196" i="33"/>
  <c r="X196" i="33"/>
  <c r="AB195" i="33"/>
  <c r="AA195" i="33"/>
  <c r="Y195" i="33"/>
  <c r="X195" i="33"/>
  <c r="AB194" i="33"/>
  <c r="AA194" i="33"/>
  <c r="Y194" i="33"/>
  <c r="X194" i="33"/>
  <c r="AB193" i="33"/>
  <c r="AA193" i="33"/>
  <c r="Y193" i="33"/>
  <c r="X193" i="33"/>
  <c r="AB192" i="33"/>
  <c r="AA192" i="33"/>
  <c r="Y192" i="33"/>
  <c r="X192" i="33"/>
  <c r="AB191" i="33"/>
  <c r="AA191" i="33"/>
  <c r="Y191" i="33"/>
  <c r="X191" i="33"/>
  <c r="AB190" i="33"/>
  <c r="AA190" i="33"/>
  <c r="Y190" i="33"/>
  <c r="X190" i="33"/>
  <c r="AB189" i="33"/>
  <c r="AA189" i="33"/>
  <c r="Y189" i="33"/>
  <c r="X189" i="33"/>
  <c r="AB188" i="33"/>
  <c r="AA188" i="33"/>
  <c r="Y188" i="33"/>
  <c r="X188" i="33"/>
  <c r="AB187" i="33"/>
  <c r="AA187" i="33"/>
  <c r="Y187" i="33"/>
  <c r="X187" i="33"/>
  <c r="AB186" i="33"/>
  <c r="AA186" i="33"/>
  <c r="Y186" i="33"/>
  <c r="X186" i="33"/>
  <c r="AB185" i="33"/>
  <c r="AA185" i="33"/>
  <c r="Y185" i="33"/>
  <c r="X185" i="33"/>
  <c r="AB184" i="33"/>
  <c r="AA184" i="33"/>
  <c r="Y184" i="33"/>
  <c r="X184" i="33"/>
  <c r="AB183" i="33"/>
  <c r="AA183" i="33"/>
  <c r="Y183" i="33"/>
  <c r="X183" i="33"/>
  <c r="AB182" i="33"/>
  <c r="AA182" i="33"/>
  <c r="Y182" i="33"/>
  <c r="X182" i="33"/>
  <c r="AB181" i="33"/>
  <c r="AA181" i="33"/>
  <c r="Y181" i="33"/>
  <c r="X181" i="33"/>
  <c r="AB180" i="33"/>
  <c r="AA180" i="33"/>
  <c r="Y180" i="33"/>
  <c r="X180" i="33"/>
  <c r="AB179" i="33"/>
  <c r="AA179" i="33"/>
  <c r="Y179" i="33"/>
  <c r="X179" i="33"/>
  <c r="AB178" i="33"/>
  <c r="AA178" i="33"/>
  <c r="Y178" i="33"/>
  <c r="X178" i="33"/>
  <c r="AB177" i="33"/>
  <c r="AA177" i="33"/>
  <c r="Y177" i="33"/>
  <c r="X177" i="33"/>
  <c r="AB176" i="33"/>
  <c r="AA176" i="33"/>
  <c r="Y176" i="33"/>
  <c r="X176" i="33"/>
  <c r="AB175" i="33"/>
  <c r="AA175" i="33"/>
  <c r="Y175" i="33"/>
  <c r="X175" i="33"/>
  <c r="AB174" i="33"/>
  <c r="AA174" i="33"/>
  <c r="Y174" i="33"/>
  <c r="X174" i="33"/>
  <c r="AB173" i="33"/>
  <c r="AA173" i="33"/>
  <c r="Y173" i="33"/>
  <c r="X173" i="33"/>
  <c r="AB172" i="33"/>
  <c r="AA172" i="33"/>
  <c r="Y172" i="33"/>
  <c r="X172" i="33"/>
  <c r="AB171" i="33"/>
  <c r="AA171" i="33"/>
  <c r="Y171" i="33"/>
  <c r="X171" i="33"/>
  <c r="AB170" i="33"/>
  <c r="AA170" i="33"/>
  <c r="Y170" i="33"/>
  <c r="X170" i="33"/>
  <c r="AB169" i="33"/>
  <c r="AA169" i="33"/>
  <c r="Y169" i="33"/>
  <c r="X169" i="33"/>
  <c r="AB168" i="33"/>
  <c r="AA168" i="33"/>
  <c r="Y168" i="33"/>
  <c r="X168" i="33"/>
  <c r="AB167" i="33"/>
  <c r="AA167" i="33"/>
  <c r="Y167" i="33"/>
  <c r="X167" i="33"/>
  <c r="AB166" i="33"/>
  <c r="AA166" i="33"/>
  <c r="Y166" i="33"/>
  <c r="X166" i="33"/>
  <c r="AB165" i="33"/>
  <c r="AA165" i="33"/>
  <c r="Y165" i="33"/>
  <c r="X165" i="33"/>
  <c r="AB164" i="33"/>
  <c r="AA164" i="33"/>
  <c r="Y164" i="33"/>
  <c r="X164" i="33"/>
  <c r="AB163" i="33"/>
  <c r="AA163" i="33"/>
  <c r="Y163" i="33"/>
  <c r="X163" i="33"/>
  <c r="AB162" i="33"/>
  <c r="AA162" i="33"/>
  <c r="Y162" i="33"/>
  <c r="X162" i="33"/>
  <c r="AB161" i="33"/>
  <c r="AA161" i="33"/>
  <c r="Y161" i="33"/>
  <c r="X161" i="33"/>
  <c r="AB160" i="33"/>
  <c r="AA160" i="33"/>
  <c r="Y160" i="33"/>
  <c r="X160" i="33"/>
  <c r="AB159" i="33"/>
  <c r="AA159" i="33"/>
  <c r="Y159" i="33"/>
  <c r="X159" i="33"/>
  <c r="AB158" i="33"/>
  <c r="AA158" i="33"/>
  <c r="Y158" i="33"/>
  <c r="X158" i="33"/>
  <c r="AB157" i="33"/>
  <c r="AA157" i="33"/>
  <c r="Y157" i="33"/>
  <c r="X157" i="33"/>
  <c r="AB156" i="33"/>
  <c r="AA156" i="33"/>
  <c r="Y156" i="33"/>
  <c r="X156" i="33"/>
  <c r="AB155" i="33"/>
  <c r="AA155" i="33"/>
  <c r="Y155" i="33"/>
  <c r="X155" i="33"/>
  <c r="AB154" i="33"/>
  <c r="AA154" i="33"/>
  <c r="Y154" i="33"/>
  <c r="X154" i="33"/>
  <c r="AB153" i="33"/>
  <c r="AA153" i="33"/>
  <c r="Y153" i="33"/>
  <c r="X153" i="33"/>
  <c r="AB152" i="33"/>
  <c r="AA152" i="33"/>
  <c r="Y152" i="33"/>
  <c r="X152" i="33"/>
  <c r="AB151" i="33"/>
  <c r="AA151" i="33"/>
  <c r="Y151" i="33"/>
  <c r="X151" i="33"/>
  <c r="AB150" i="33"/>
  <c r="AA150" i="33"/>
  <c r="Y150" i="33"/>
  <c r="X150" i="33"/>
  <c r="AB149" i="33"/>
  <c r="AA149" i="33"/>
  <c r="Y149" i="33"/>
  <c r="X149" i="33"/>
  <c r="AB148" i="33"/>
  <c r="AA148" i="33"/>
  <c r="Y148" i="33"/>
  <c r="X148" i="33"/>
  <c r="AB147" i="33"/>
  <c r="AA147" i="33"/>
  <c r="Y147" i="33"/>
  <c r="X147" i="33"/>
  <c r="AB146" i="33"/>
  <c r="AA146" i="33"/>
  <c r="Y146" i="33"/>
  <c r="X146" i="33"/>
  <c r="AB145" i="33"/>
  <c r="AA145" i="33"/>
  <c r="Y145" i="33"/>
  <c r="X145" i="33"/>
  <c r="AB144" i="33"/>
  <c r="AA144" i="33"/>
  <c r="Y144" i="33"/>
  <c r="X144" i="33"/>
  <c r="AB143" i="33"/>
  <c r="AA143" i="33"/>
  <c r="Y143" i="33"/>
  <c r="X143" i="33"/>
  <c r="AB142" i="33"/>
  <c r="AA142" i="33"/>
  <c r="Y142" i="33"/>
  <c r="X142" i="33"/>
  <c r="AB141" i="33"/>
  <c r="AA141" i="33"/>
  <c r="Y141" i="33"/>
  <c r="X141" i="33"/>
  <c r="AB140" i="33"/>
  <c r="AA140" i="33"/>
  <c r="Y140" i="33"/>
  <c r="X140" i="33"/>
  <c r="AB139" i="33"/>
  <c r="AA139" i="33"/>
  <c r="Y139" i="33"/>
  <c r="X139" i="33"/>
  <c r="AB138" i="33"/>
  <c r="AA138" i="33"/>
  <c r="Y138" i="33"/>
  <c r="X138" i="33"/>
  <c r="AB137" i="33"/>
  <c r="AA137" i="33"/>
  <c r="Y137" i="33"/>
  <c r="X137" i="33"/>
  <c r="AB136" i="33"/>
  <c r="AA136" i="33"/>
  <c r="Y136" i="33"/>
  <c r="X136" i="33"/>
  <c r="AB135" i="33"/>
  <c r="AA135" i="33"/>
  <c r="Y135" i="33"/>
  <c r="X135" i="33"/>
  <c r="AB134" i="33"/>
  <c r="AA134" i="33"/>
  <c r="Y134" i="33"/>
  <c r="X134" i="33"/>
  <c r="AB133" i="33"/>
  <c r="AA133" i="33"/>
  <c r="Y133" i="33"/>
  <c r="X133" i="33"/>
  <c r="AB132" i="33"/>
  <c r="AA132" i="33"/>
  <c r="Y132" i="33"/>
  <c r="X132" i="33"/>
  <c r="AB131" i="33"/>
  <c r="AA131" i="33"/>
  <c r="Y131" i="33"/>
  <c r="X131" i="33"/>
  <c r="AB130" i="33"/>
  <c r="AA130" i="33"/>
  <c r="Y130" i="33"/>
  <c r="X130" i="33"/>
  <c r="AB129" i="33"/>
  <c r="AA129" i="33"/>
  <c r="Y129" i="33"/>
  <c r="X129" i="33"/>
  <c r="AB128" i="33"/>
  <c r="AA128" i="33"/>
  <c r="Y128" i="33"/>
  <c r="X128" i="33"/>
  <c r="AB127" i="33"/>
  <c r="AA127" i="33"/>
  <c r="Y127" i="33"/>
  <c r="X127" i="33"/>
  <c r="AB126" i="33"/>
  <c r="AA126" i="33"/>
  <c r="Y126" i="33"/>
  <c r="X126" i="33"/>
  <c r="AB125" i="33"/>
  <c r="AA125" i="33"/>
  <c r="Y125" i="33"/>
  <c r="X125" i="33"/>
  <c r="AB124" i="33"/>
  <c r="AA124" i="33"/>
  <c r="Y124" i="33"/>
  <c r="X124" i="33"/>
  <c r="AB123" i="33"/>
  <c r="AA123" i="33"/>
  <c r="Y123" i="33"/>
  <c r="X123" i="33"/>
  <c r="AB122" i="33"/>
  <c r="AA122" i="33"/>
  <c r="Y122" i="33"/>
  <c r="X122" i="33"/>
  <c r="AB121" i="33"/>
  <c r="AA121" i="33"/>
  <c r="Y121" i="33"/>
  <c r="X121" i="33"/>
  <c r="AB120" i="33"/>
  <c r="AA120" i="33"/>
  <c r="Y120" i="33"/>
  <c r="X120" i="33"/>
  <c r="AB119" i="33"/>
  <c r="AA119" i="33"/>
  <c r="Y119" i="33"/>
  <c r="X119" i="33"/>
  <c r="AB118" i="33"/>
  <c r="AA118" i="33"/>
  <c r="Y118" i="33"/>
  <c r="X118" i="33"/>
  <c r="AB117" i="33"/>
  <c r="AA117" i="33"/>
  <c r="Y117" i="33"/>
  <c r="X117" i="33"/>
  <c r="AB116" i="33"/>
  <c r="AA116" i="33"/>
  <c r="Y116" i="33"/>
  <c r="X116" i="33"/>
  <c r="AB115" i="33"/>
  <c r="AA115" i="33"/>
  <c r="Y115" i="33"/>
  <c r="X115" i="33"/>
  <c r="AB114" i="33"/>
  <c r="AA114" i="33"/>
  <c r="Y114" i="33"/>
  <c r="X114" i="33"/>
  <c r="AB113" i="33"/>
  <c r="AA113" i="33"/>
  <c r="Y113" i="33"/>
  <c r="X113" i="33"/>
  <c r="AB112" i="33"/>
  <c r="AA112" i="33"/>
  <c r="Y112" i="33"/>
  <c r="X112" i="33"/>
  <c r="AB111" i="33"/>
  <c r="AA111" i="33"/>
  <c r="Y111" i="33"/>
  <c r="X111" i="33"/>
  <c r="AB110" i="33"/>
  <c r="AA110" i="33"/>
  <c r="Y110" i="33"/>
  <c r="X110" i="33"/>
  <c r="AB109" i="33"/>
  <c r="AA109" i="33"/>
  <c r="Y109" i="33"/>
  <c r="X109" i="33"/>
  <c r="AB108" i="33"/>
  <c r="AA108" i="33"/>
  <c r="Y108" i="33"/>
  <c r="X108" i="33"/>
  <c r="AB107" i="33"/>
  <c r="AA107" i="33"/>
  <c r="Y107" i="33"/>
  <c r="X107" i="33"/>
  <c r="AB106" i="33"/>
  <c r="AA106" i="33"/>
  <c r="Y106" i="33"/>
  <c r="X106" i="33"/>
  <c r="AB105" i="33"/>
  <c r="AA105" i="33"/>
  <c r="Y105" i="33"/>
  <c r="X105" i="33"/>
  <c r="AB104" i="33"/>
  <c r="AA104" i="33"/>
  <c r="Y104" i="33"/>
  <c r="X104" i="33"/>
  <c r="AB103" i="33"/>
  <c r="AA103" i="33"/>
  <c r="Y103" i="33"/>
  <c r="X103" i="33"/>
  <c r="AB102" i="33"/>
  <c r="AA102" i="33"/>
  <c r="Y102" i="33"/>
  <c r="X102" i="33"/>
  <c r="AB101" i="33"/>
  <c r="AA101" i="33"/>
  <c r="Y101" i="33"/>
  <c r="X101" i="33"/>
  <c r="AB100" i="33"/>
  <c r="AA100" i="33"/>
  <c r="Y100" i="33"/>
  <c r="X100" i="33"/>
  <c r="AB99" i="33"/>
  <c r="AA99" i="33"/>
  <c r="Y99" i="33"/>
  <c r="X99" i="33"/>
  <c r="AB98" i="33"/>
  <c r="AA98" i="33"/>
  <c r="Y98" i="33"/>
  <c r="X98" i="33"/>
  <c r="AB97" i="33"/>
  <c r="AA97" i="33"/>
  <c r="Y97" i="33"/>
  <c r="X97" i="33"/>
  <c r="AB96" i="33"/>
  <c r="AA96" i="33"/>
  <c r="Y96" i="33"/>
  <c r="X96" i="33"/>
  <c r="AB95" i="33"/>
  <c r="AA95" i="33"/>
  <c r="Y95" i="33"/>
  <c r="X95" i="33"/>
  <c r="AB94" i="33"/>
  <c r="AA94" i="33"/>
  <c r="Y94" i="33"/>
  <c r="X94" i="33"/>
  <c r="AB93" i="33"/>
  <c r="AA93" i="33"/>
  <c r="Y93" i="33"/>
  <c r="X93" i="33"/>
  <c r="AB92" i="33"/>
  <c r="AA92" i="33"/>
  <c r="Y92" i="33"/>
  <c r="X92" i="33"/>
  <c r="AB91" i="33"/>
  <c r="AA91" i="33"/>
  <c r="Y91" i="33"/>
  <c r="X91" i="33"/>
  <c r="AB90" i="33"/>
  <c r="AA90" i="33"/>
  <c r="Y90" i="33"/>
  <c r="X90" i="33"/>
  <c r="AB89" i="33"/>
  <c r="AA89" i="33"/>
  <c r="Y89" i="33"/>
  <c r="X89" i="33"/>
  <c r="AB88" i="33"/>
  <c r="AA88" i="33"/>
  <c r="Y88" i="33"/>
  <c r="X88" i="33"/>
  <c r="AB87" i="33"/>
  <c r="AA87" i="33"/>
  <c r="Y87" i="33"/>
  <c r="X87" i="33"/>
  <c r="AB86" i="33"/>
  <c r="AA86" i="33"/>
  <c r="Y86" i="33"/>
  <c r="X86" i="33"/>
  <c r="AB85" i="33"/>
  <c r="AA85" i="33"/>
  <c r="Y85" i="33"/>
  <c r="X85" i="33"/>
  <c r="AB84" i="33"/>
  <c r="AA84" i="33"/>
  <c r="Y84" i="33"/>
  <c r="X84" i="33"/>
  <c r="AB83" i="33"/>
  <c r="AA83" i="33"/>
  <c r="Y83" i="33"/>
  <c r="X83" i="33"/>
  <c r="AB82" i="33"/>
  <c r="AA82" i="33"/>
  <c r="Y82" i="33"/>
  <c r="X82" i="33"/>
  <c r="AB81" i="33"/>
  <c r="AA81" i="33"/>
  <c r="Y81" i="33"/>
  <c r="X81" i="33"/>
  <c r="AB80" i="33"/>
  <c r="AA80" i="33"/>
  <c r="Y80" i="33"/>
  <c r="X80" i="33"/>
  <c r="AB79" i="33"/>
  <c r="AA79" i="33"/>
  <c r="Y79" i="33"/>
  <c r="X79" i="33"/>
  <c r="AB78" i="33"/>
  <c r="AA78" i="33"/>
  <c r="Y78" i="33"/>
  <c r="X78" i="33"/>
  <c r="AB77" i="33"/>
  <c r="AA77" i="33"/>
  <c r="Y77" i="33"/>
  <c r="X77" i="33"/>
  <c r="AB76" i="33"/>
  <c r="AA76" i="33"/>
  <c r="Y76" i="33"/>
  <c r="X76" i="33"/>
  <c r="AB75" i="33"/>
  <c r="AA75" i="33"/>
  <c r="Y75" i="33"/>
  <c r="X75" i="33"/>
  <c r="AB74" i="33"/>
  <c r="AA74" i="33"/>
  <c r="Y74" i="33"/>
  <c r="X74" i="33"/>
  <c r="AB73" i="33"/>
  <c r="AA73" i="33"/>
  <c r="Y73" i="33"/>
  <c r="X73" i="33"/>
  <c r="AB72" i="33"/>
  <c r="AA72" i="33"/>
  <c r="Y72" i="33"/>
  <c r="X72" i="33"/>
  <c r="AB71" i="33"/>
  <c r="AA71" i="33"/>
  <c r="Y71" i="33"/>
  <c r="X71" i="33"/>
  <c r="AB70" i="33"/>
  <c r="AA70" i="33"/>
  <c r="Y70" i="33"/>
  <c r="X70" i="33"/>
  <c r="AB69" i="33"/>
  <c r="AA69" i="33"/>
  <c r="Y69" i="33"/>
  <c r="X69" i="33"/>
  <c r="AB68" i="33"/>
  <c r="AA68" i="33"/>
  <c r="Y68" i="33"/>
  <c r="X68" i="33"/>
  <c r="AB67" i="33"/>
  <c r="AA67" i="33"/>
  <c r="Y67" i="33"/>
  <c r="X67" i="33"/>
  <c r="AB66" i="33"/>
  <c r="AA66" i="33"/>
  <c r="Y66" i="33"/>
  <c r="X66" i="33"/>
  <c r="AB65" i="33"/>
  <c r="AA65" i="33"/>
  <c r="Y65" i="33"/>
  <c r="X65" i="33"/>
  <c r="AB64" i="33"/>
  <c r="AA64" i="33"/>
  <c r="Y64" i="33"/>
  <c r="X64" i="33"/>
  <c r="AB63" i="33"/>
  <c r="AA63" i="33"/>
  <c r="Y63" i="33"/>
  <c r="X63" i="33"/>
  <c r="AB62" i="33"/>
  <c r="AA62" i="33"/>
  <c r="Y62" i="33"/>
  <c r="X62" i="33"/>
  <c r="AB61" i="33"/>
  <c r="AA61" i="33"/>
  <c r="Y61" i="33"/>
  <c r="X61" i="33"/>
  <c r="AB60" i="33"/>
  <c r="AA60" i="33"/>
  <c r="Y60" i="33"/>
  <c r="X60" i="33"/>
  <c r="AB59" i="33"/>
  <c r="AA59" i="33"/>
  <c r="Y59" i="33"/>
  <c r="X59" i="33"/>
  <c r="AB58" i="33"/>
  <c r="AA58" i="33"/>
  <c r="Y58" i="33"/>
  <c r="X58" i="33"/>
  <c r="AB57" i="33"/>
  <c r="AA57" i="33"/>
  <c r="Y57" i="33"/>
  <c r="X57" i="33"/>
  <c r="AB56" i="33"/>
  <c r="AA56" i="33"/>
  <c r="Y56" i="33"/>
  <c r="X56" i="33"/>
  <c r="AB55" i="33"/>
  <c r="AA55" i="33"/>
  <c r="Y55" i="33"/>
  <c r="X55" i="33"/>
  <c r="AB54" i="33"/>
  <c r="AA54" i="33"/>
  <c r="Y54" i="33"/>
  <c r="X54" i="33"/>
  <c r="AB53" i="33"/>
  <c r="AA53" i="33"/>
  <c r="Y53" i="33"/>
  <c r="X53" i="33"/>
  <c r="AB52" i="33"/>
  <c r="AA52" i="33"/>
  <c r="Y52" i="33"/>
  <c r="X52" i="33"/>
  <c r="AB51" i="33"/>
  <c r="AA51" i="33"/>
  <c r="Y51" i="33"/>
  <c r="X51" i="33"/>
  <c r="AB50" i="33"/>
  <c r="AA50" i="33"/>
  <c r="Y50" i="33"/>
  <c r="X50" i="33"/>
  <c r="AB49" i="33"/>
  <c r="AA49" i="33"/>
  <c r="Y49" i="33"/>
  <c r="X49" i="33"/>
  <c r="AB48" i="33"/>
  <c r="AA48" i="33"/>
  <c r="Y48" i="33"/>
  <c r="X48" i="33"/>
  <c r="AB47" i="33"/>
  <c r="AA47" i="33"/>
  <c r="Y47" i="33"/>
  <c r="X47" i="33"/>
  <c r="AB46" i="33"/>
  <c r="AA46" i="33"/>
  <c r="Y46" i="33"/>
  <c r="X46" i="33"/>
  <c r="AB45" i="33"/>
  <c r="AA45" i="33"/>
  <c r="Y45" i="33"/>
  <c r="X45" i="33"/>
  <c r="AB44" i="33"/>
  <c r="AA44" i="33"/>
  <c r="Y44" i="33"/>
  <c r="X44" i="33"/>
  <c r="AB43" i="33"/>
  <c r="AA43" i="33"/>
  <c r="Y43" i="33"/>
  <c r="X43" i="33"/>
  <c r="AB42" i="33"/>
  <c r="AA42" i="33"/>
  <c r="Y42" i="33"/>
  <c r="X42" i="33"/>
  <c r="AB41" i="33"/>
  <c r="AA41" i="33"/>
  <c r="Y41" i="33"/>
  <c r="X41" i="33"/>
  <c r="AB40" i="33"/>
  <c r="AA40" i="33"/>
  <c r="Y40" i="33"/>
  <c r="X40" i="33"/>
  <c r="AB39" i="33"/>
  <c r="AA39" i="33"/>
  <c r="Y39" i="33"/>
  <c r="X39" i="33"/>
  <c r="AB38" i="33"/>
  <c r="AA38" i="33"/>
  <c r="Y38" i="33"/>
  <c r="X38" i="33"/>
  <c r="AB37" i="33"/>
  <c r="AA37" i="33"/>
  <c r="Y37" i="33"/>
  <c r="X37" i="33"/>
  <c r="AB36" i="33"/>
  <c r="AA36" i="33"/>
  <c r="Y36" i="33"/>
  <c r="X36" i="33"/>
  <c r="AB35" i="33"/>
  <c r="AA35" i="33"/>
  <c r="Y35" i="33"/>
  <c r="X35" i="33"/>
  <c r="AB34" i="33"/>
  <c r="AA34" i="33"/>
  <c r="Y34" i="33"/>
  <c r="X34" i="33"/>
  <c r="AB33" i="33"/>
  <c r="AA33" i="33"/>
  <c r="Y33" i="33"/>
  <c r="X33" i="33"/>
  <c r="AB32" i="33"/>
  <c r="AA32" i="33"/>
  <c r="Y32" i="33"/>
  <c r="X32" i="33"/>
  <c r="AB31" i="33"/>
  <c r="AA31" i="33"/>
  <c r="Y31" i="33"/>
  <c r="X31" i="33"/>
  <c r="AB30" i="33"/>
  <c r="AA30" i="33"/>
  <c r="Y30" i="33"/>
  <c r="X30" i="33"/>
  <c r="AB29" i="33"/>
  <c r="AA29" i="33"/>
  <c r="Y29" i="33"/>
  <c r="X29" i="33"/>
  <c r="AB28" i="33"/>
  <c r="AA28" i="33"/>
  <c r="Y28" i="33"/>
  <c r="X28" i="33"/>
  <c r="AB27" i="33"/>
  <c r="AA27" i="33"/>
  <c r="Y27" i="33"/>
  <c r="X27" i="33"/>
  <c r="AB26" i="33"/>
  <c r="AA26" i="33"/>
  <c r="Y26" i="33"/>
  <c r="X26" i="33"/>
  <c r="AB25" i="33"/>
  <c r="AA25" i="33"/>
  <c r="Y25" i="33"/>
  <c r="X25" i="33"/>
  <c r="X24" i="33"/>
  <c r="X26" i="21" l="1"/>
  <c r="Y26" i="21"/>
  <c r="AA26" i="21"/>
  <c r="AB26" i="21"/>
  <c r="X27" i="21"/>
  <c r="Y27" i="21"/>
  <c r="AA27" i="21"/>
  <c r="AB27" i="21"/>
  <c r="X28" i="21"/>
  <c r="Y28" i="21"/>
  <c r="AA28" i="21"/>
  <c r="AB28" i="21"/>
  <c r="X29" i="21"/>
  <c r="Y29" i="21"/>
  <c r="AA29" i="21"/>
  <c r="AB29" i="21"/>
  <c r="X30" i="21"/>
  <c r="Y30" i="21"/>
  <c r="AA30" i="21"/>
  <c r="AB30" i="21"/>
  <c r="X31" i="21"/>
  <c r="Y31" i="21"/>
  <c r="AA31" i="21"/>
  <c r="AB31" i="21"/>
  <c r="X32" i="21"/>
  <c r="Y32" i="21"/>
  <c r="AA32" i="21"/>
  <c r="AB32" i="21"/>
  <c r="X33" i="21"/>
  <c r="Y33" i="21"/>
  <c r="AA33" i="21"/>
  <c r="AB33" i="21"/>
  <c r="X34" i="21"/>
  <c r="Y34" i="21"/>
  <c r="AA34" i="21"/>
  <c r="AB34" i="21"/>
  <c r="X35" i="21"/>
  <c r="Y35" i="21"/>
  <c r="AA35" i="21"/>
  <c r="AB35" i="21"/>
  <c r="X36" i="21"/>
  <c r="Y36" i="21"/>
  <c r="AA36" i="21"/>
  <c r="AB36" i="21"/>
  <c r="X37" i="21"/>
  <c r="Y37" i="21"/>
  <c r="AA37" i="21"/>
  <c r="AB37" i="21"/>
  <c r="X38" i="21"/>
  <c r="Y38" i="21"/>
  <c r="AA38" i="21"/>
  <c r="AB38" i="21"/>
  <c r="X39" i="21"/>
  <c r="Y39" i="21"/>
  <c r="AA39" i="21"/>
  <c r="AB39" i="21"/>
  <c r="X40" i="21"/>
  <c r="Y40" i="21"/>
  <c r="AA40" i="21"/>
  <c r="AB40" i="21"/>
  <c r="X41" i="21"/>
  <c r="Y41" i="21"/>
  <c r="AA41" i="21"/>
  <c r="AB41" i="21"/>
  <c r="X42" i="21"/>
  <c r="Y42" i="21"/>
  <c r="AA42" i="21"/>
  <c r="AB42" i="21"/>
  <c r="X43" i="21"/>
  <c r="Y43" i="21"/>
  <c r="AA43" i="21"/>
  <c r="AB43" i="21"/>
  <c r="X44" i="21"/>
  <c r="Y44" i="21"/>
  <c r="AA44" i="21"/>
  <c r="AB44" i="21"/>
  <c r="X45" i="21"/>
  <c r="Y45" i="21"/>
  <c r="AA45" i="21"/>
  <c r="AB45" i="21"/>
  <c r="X46" i="21"/>
  <c r="Y46" i="21"/>
  <c r="AA46" i="21"/>
  <c r="AB46" i="21"/>
  <c r="X47" i="21"/>
  <c r="Y47" i="21"/>
  <c r="AA47" i="21"/>
  <c r="AB47" i="21"/>
  <c r="X48" i="21"/>
  <c r="Y48" i="21"/>
  <c r="AA48" i="21"/>
  <c r="AB48" i="21"/>
  <c r="X49" i="21"/>
  <c r="Y49" i="21"/>
  <c r="AA49" i="21"/>
  <c r="AB49" i="21"/>
  <c r="X50" i="21"/>
  <c r="Y50" i="21"/>
  <c r="AA50" i="21"/>
  <c r="AB50" i="21"/>
  <c r="X51" i="21"/>
  <c r="Y51" i="21"/>
  <c r="AA51" i="21"/>
  <c r="AB51" i="21"/>
  <c r="X52" i="21"/>
  <c r="Y52" i="21"/>
  <c r="AA52" i="21"/>
  <c r="AB52" i="21"/>
  <c r="X53" i="21"/>
  <c r="Y53" i="21"/>
  <c r="AA53" i="21"/>
  <c r="AB53" i="21"/>
  <c r="X54" i="21"/>
  <c r="Y54" i="21"/>
  <c r="AA54" i="21"/>
  <c r="AB54" i="21"/>
  <c r="X55" i="21"/>
  <c r="Y55" i="21"/>
  <c r="AA55" i="21"/>
  <c r="AB55" i="21"/>
  <c r="X56" i="21"/>
  <c r="Y56" i="21"/>
  <c r="AA56" i="21"/>
  <c r="AB56" i="21"/>
  <c r="X57" i="21"/>
  <c r="Y57" i="21"/>
  <c r="AA57" i="21"/>
  <c r="AB57" i="21"/>
  <c r="X58" i="21"/>
  <c r="Y58" i="21"/>
  <c r="AA58" i="21"/>
  <c r="AB58" i="21"/>
  <c r="X59" i="21"/>
  <c r="Y59" i="21"/>
  <c r="AA59" i="21"/>
  <c r="AB59" i="21"/>
  <c r="X60" i="21"/>
  <c r="Y60" i="21"/>
  <c r="AA60" i="21"/>
  <c r="AB60" i="21"/>
  <c r="X61" i="21"/>
  <c r="Y61" i="21"/>
  <c r="AA61" i="21"/>
  <c r="AB61" i="21"/>
  <c r="X62" i="21"/>
  <c r="Y62" i="21"/>
  <c r="AA62" i="21"/>
  <c r="AB62" i="21"/>
  <c r="X63" i="21"/>
  <c r="Y63" i="21"/>
  <c r="AA63" i="21"/>
  <c r="AB63" i="21"/>
  <c r="X64" i="21"/>
  <c r="Y64" i="21"/>
  <c r="AA64" i="21"/>
  <c r="AB64" i="21"/>
  <c r="X65" i="21"/>
  <c r="Y65" i="21"/>
  <c r="AA65" i="21"/>
  <c r="AB65" i="21"/>
  <c r="X66" i="21"/>
  <c r="Y66" i="21"/>
  <c r="AA66" i="21"/>
  <c r="AB66" i="21"/>
  <c r="X67" i="21"/>
  <c r="Y67" i="21"/>
  <c r="AA67" i="21"/>
  <c r="AB67" i="21"/>
  <c r="X68" i="21"/>
  <c r="Y68" i="21"/>
  <c r="AA68" i="21"/>
  <c r="AB68" i="21"/>
  <c r="X69" i="21"/>
  <c r="Y69" i="21"/>
  <c r="AA69" i="21"/>
  <c r="AB69" i="21"/>
  <c r="X70" i="21"/>
  <c r="Y70" i="21"/>
  <c r="AA70" i="21"/>
  <c r="AB70" i="21"/>
  <c r="X71" i="21"/>
  <c r="Y71" i="21"/>
  <c r="AA71" i="21"/>
  <c r="AB71" i="21"/>
  <c r="X72" i="21"/>
  <c r="Y72" i="21"/>
  <c r="AA72" i="21"/>
  <c r="AB72" i="21"/>
  <c r="X73" i="21"/>
  <c r="Y73" i="21"/>
  <c r="AA73" i="21"/>
  <c r="AB73" i="21"/>
  <c r="X74" i="21"/>
  <c r="Y74" i="21"/>
  <c r="AA74" i="21"/>
  <c r="AB74" i="21"/>
  <c r="X75" i="21"/>
  <c r="Y75" i="21"/>
  <c r="AA75" i="21"/>
  <c r="AB75" i="21"/>
  <c r="X76" i="21"/>
  <c r="Y76" i="21"/>
  <c r="AA76" i="21"/>
  <c r="AB76" i="21"/>
  <c r="X77" i="21"/>
  <c r="Y77" i="21"/>
  <c r="AA77" i="21"/>
  <c r="AB77" i="21"/>
  <c r="X78" i="21"/>
  <c r="Y78" i="21"/>
  <c r="AA78" i="21"/>
  <c r="AB78" i="21"/>
  <c r="X79" i="21"/>
  <c r="Y79" i="21"/>
  <c r="AA79" i="21"/>
  <c r="AB79" i="21"/>
  <c r="X80" i="21"/>
  <c r="Y80" i="21"/>
  <c r="AA80" i="21"/>
  <c r="AB80" i="21"/>
  <c r="X81" i="21"/>
  <c r="Y81" i="21"/>
  <c r="AA81" i="21"/>
  <c r="AB81" i="21"/>
  <c r="X82" i="21"/>
  <c r="Y82" i="21"/>
  <c r="AA82" i="21"/>
  <c r="AB82" i="21"/>
  <c r="X83" i="21"/>
  <c r="Y83" i="21"/>
  <c r="AA83" i="21"/>
  <c r="AB83" i="21"/>
  <c r="X84" i="21"/>
  <c r="Y84" i="21"/>
  <c r="AA84" i="21"/>
  <c r="AB84" i="21"/>
  <c r="X85" i="21"/>
  <c r="Y85" i="21"/>
  <c r="AA85" i="21"/>
  <c r="AB85" i="21"/>
  <c r="X86" i="21"/>
  <c r="Y86" i="21"/>
  <c r="AA86" i="21"/>
  <c r="AB86" i="21"/>
  <c r="X87" i="21"/>
  <c r="Y87" i="21"/>
  <c r="AA87" i="21"/>
  <c r="AB87" i="21"/>
  <c r="X88" i="21"/>
  <c r="Y88" i="21"/>
  <c r="AA88" i="21"/>
  <c r="AB88" i="21"/>
  <c r="X89" i="21"/>
  <c r="Y89" i="21"/>
  <c r="AA89" i="21"/>
  <c r="AB89" i="21"/>
  <c r="X90" i="21"/>
  <c r="Y90" i="21"/>
  <c r="AA90" i="21"/>
  <c r="AB90" i="21"/>
  <c r="X91" i="21"/>
  <c r="Y91" i="21"/>
  <c r="AA91" i="21"/>
  <c r="AB91" i="21"/>
  <c r="X92" i="21"/>
  <c r="Y92" i="21"/>
  <c r="AA92" i="21"/>
  <c r="AB92" i="21"/>
  <c r="X93" i="21"/>
  <c r="Y93" i="21"/>
  <c r="AA93" i="21"/>
  <c r="AB93" i="21"/>
  <c r="X94" i="21"/>
  <c r="Y94" i="21"/>
  <c r="AA94" i="21"/>
  <c r="AB94" i="21"/>
  <c r="X95" i="21"/>
  <c r="Y95" i="21"/>
  <c r="AA95" i="21"/>
  <c r="AB95" i="21"/>
  <c r="X96" i="21"/>
  <c r="Y96" i="21"/>
  <c r="AA96" i="21"/>
  <c r="AB96" i="21"/>
  <c r="X97" i="21"/>
  <c r="Y97" i="21"/>
  <c r="AA97" i="21"/>
  <c r="AB97" i="21"/>
  <c r="X98" i="21"/>
  <c r="Y98" i="21"/>
  <c r="AA98" i="21"/>
  <c r="AB98" i="21"/>
  <c r="X99" i="21"/>
  <c r="Y99" i="21"/>
  <c r="AA99" i="21"/>
  <c r="AB99" i="21"/>
  <c r="X100" i="21"/>
  <c r="Y100" i="21"/>
  <c r="AA100" i="21"/>
  <c r="AB100" i="21"/>
  <c r="X101" i="21"/>
  <c r="Y101" i="21"/>
  <c r="AA101" i="21"/>
  <c r="AB101" i="21"/>
  <c r="X102" i="21"/>
  <c r="Y102" i="21"/>
  <c r="AA102" i="21"/>
  <c r="AB102" i="21"/>
  <c r="X103" i="21"/>
  <c r="Y103" i="21"/>
  <c r="AA103" i="21"/>
  <c r="AB103" i="21"/>
  <c r="X104" i="21"/>
  <c r="Y104" i="21"/>
  <c r="AA104" i="21"/>
  <c r="AB104" i="21"/>
  <c r="X105" i="21"/>
  <c r="Y105" i="21"/>
  <c r="AA105" i="21"/>
  <c r="AB105" i="21"/>
  <c r="X106" i="21"/>
  <c r="Y106" i="21"/>
  <c r="AA106" i="21"/>
  <c r="AB106" i="21"/>
  <c r="X107" i="21"/>
  <c r="Y107" i="21"/>
  <c r="AA107" i="21"/>
  <c r="AB107" i="21"/>
  <c r="X108" i="21"/>
  <c r="Y108" i="21"/>
  <c r="AA108" i="21"/>
  <c r="AB108" i="21"/>
  <c r="X109" i="21"/>
  <c r="Y109" i="21"/>
  <c r="AA109" i="21"/>
  <c r="AB109" i="21"/>
  <c r="X110" i="21"/>
  <c r="Y110" i="21"/>
  <c r="AA110" i="21"/>
  <c r="AB110" i="21"/>
  <c r="X111" i="21"/>
  <c r="Y111" i="21"/>
  <c r="AA111" i="21"/>
  <c r="AB111" i="21"/>
  <c r="X112" i="21"/>
  <c r="Y112" i="21"/>
  <c r="AA112" i="21"/>
  <c r="AB112" i="21"/>
  <c r="X113" i="21"/>
  <c r="Y113" i="21"/>
  <c r="AA113" i="21"/>
  <c r="AB113" i="21"/>
  <c r="X114" i="21"/>
  <c r="Y114" i="21"/>
  <c r="AA114" i="21"/>
  <c r="AB114" i="21"/>
  <c r="X115" i="21"/>
  <c r="Y115" i="21"/>
  <c r="AA115" i="21"/>
  <c r="AB115" i="21"/>
  <c r="X116" i="21"/>
  <c r="Y116" i="21"/>
  <c r="AA116" i="21"/>
  <c r="AB116" i="21"/>
  <c r="X117" i="21"/>
  <c r="Y117" i="21"/>
  <c r="AA117" i="21"/>
  <c r="AB117" i="21"/>
  <c r="X118" i="21"/>
  <c r="Y118" i="21"/>
  <c r="AA118" i="21"/>
  <c r="AB118" i="21"/>
  <c r="X119" i="21"/>
  <c r="Y119" i="21"/>
  <c r="AA119" i="21"/>
  <c r="AB119" i="21"/>
  <c r="X120" i="21"/>
  <c r="Y120" i="21"/>
  <c r="AA120" i="21"/>
  <c r="AB120" i="21"/>
  <c r="X121" i="21"/>
  <c r="Y121" i="21"/>
  <c r="AA121" i="21"/>
  <c r="AB121" i="21"/>
  <c r="X122" i="21"/>
  <c r="Y122" i="21"/>
  <c r="AA122" i="21"/>
  <c r="AB122" i="21"/>
  <c r="X123" i="21"/>
  <c r="Y123" i="21"/>
  <c r="AA123" i="21"/>
  <c r="AB123" i="21"/>
  <c r="X124" i="21"/>
  <c r="Y124" i="21"/>
  <c r="AA124" i="21"/>
  <c r="AB124" i="21"/>
  <c r="X125" i="21"/>
  <c r="Y125" i="21"/>
  <c r="AA125" i="21"/>
  <c r="AB125" i="21"/>
  <c r="X126" i="21"/>
  <c r="Y126" i="21"/>
  <c r="AA126" i="21"/>
  <c r="AB126" i="21"/>
  <c r="X127" i="21"/>
  <c r="Y127" i="21"/>
  <c r="AA127" i="21"/>
  <c r="AB127" i="21"/>
  <c r="X128" i="21"/>
  <c r="Y128" i="21"/>
  <c r="AA128" i="21"/>
  <c r="AB128" i="21"/>
  <c r="X129" i="21"/>
  <c r="Y129" i="21"/>
  <c r="AA129" i="21"/>
  <c r="AB129" i="21"/>
  <c r="X130" i="21"/>
  <c r="Y130" i="21"/>
  <c r="AA130" i="21"/>
  <c r="AB130" i="21"/>
  <c r="X131" i="21"/>
  <c r="Y131" i="21"/>
  <c r="AA131" i="21"/>
  <c r="AB131" i="21"/>
  <c r="X132" i="21"/>
  <c r="Y132" i="21"/>
  <c r="AA132" i="21"/>
  <c r="AB132" i="21"/>
  <c r="X133" i="21"/>
  <c r="Y133" i="21"/>
  <c r="AA133" i="21"/>
  <c r="AB133" i="21"/>
  <c r="X134" i="21"/>
  <c r="Y134" i="21"/>
  <c r="AA134" i="21"/>
  <c r="AB134" i="21"/>
  <c r="X135" i="21"/>
  <c r="Y135" i="21"/>
  <c r="AA135" i="21"/>
  <c r="AB135" i="21"/>
  <c r="X136" i="21"/>
  <c r="Y136" i="21"/>
  <c r="AA136" i="21"/>
  <c r="AB136" i="21"/>
  <c r="X137" i="21"/>
  <c r="Y137" i="21"/>
  <c r="AA137" i="21"/>
  <c r="AB137" i="21"/>
  <c r="X138" i="21"/>
  <c r="Y138" i="21"/>
  <c r="AA138" i="21"/>
  <c r="AB138" i="21"/>
  <c r="X139" i="21"/>
  <c r="Y139" i="21"/>
  <c r="AA139" i="21"/>
  <c r="AB139" i="21"/>
  <c r="X140" i="21"/>
  <c r="Y140" i="21"/>
  <c r="AA140" i="21"/>
  <c r="AB140" i="21"/>
  <c r="X141" i="21"/>
  <c r="Y141" i="21"/>
  <c r="AA141" i="21"/>
  <c r="AB141" i="21"/>
  <c r="X142" i="21"/>
  <c r="Y142" i="21"/>
  <c r="AA142" i="21"/>
  <c r="AB142" i="21"/>
  <c r="X143" i="21"/>
  <c r="Y143" i="21"/>
  <c r="AA143" i="21"/>
  <c r="AB143" i="21"/>
  <c r="X144" i="21"/>
  <c r="Y144" i="21"/>
  <c r="AA144" i="21"/>
  <c r="AB144" i="21"/>
  <c r="X145" i="21"/>
  <c r="Y145" i="21"/>
  <c r="AA145" i="21"/>
  <c r="AB145" i="21"/>
  <c r="X146" i="21"/>
  <c r="Y146" i="21"/>
  <c r="AA146" i="21"/>
  <c r="AB146" i="21"/>
  <c r="X147" i="21"/>
  <c r="Y147" i="21"/>
  <c r="AA147" i="21"/>
  <c r="AB147" i="21"/>
  <c r="X148" i="21"/>
  <c r="Y148" i="21"/>
  <c r="AA148" i="21"/>
  <c r="AB148" i="21"/>
  <c r="X149" i="21"/>
  <c r="Y149" i="21"/>
  <c r="AA149" i="21"/>
  <c r="AB149" i="21"/>
  <c r="X150" i="21"/>
  <c r="Y150" i="21"/>
  <c r="AA150" i="21"/>
  <c r="AB150" i="21"/>
  <c r="X151" i="21"/>
  <c r="Y151" i="21"/>
  <c r="AA151" i="21"/>
  <c r="AB151" i="21"/>
  <c r="X152" i="21"/>
  <c r="Y152" i="21"/>
  <c r="AA152" i="21"/>
  <c r="AB152" i="21"/>
  <c r="X153" i="21"/>
  <c r="Y153" i="21"/>
  <c r="AA153" i="21"/>
  <c r="AB153" i="21"/>
  <c r="X154" i="21"/>
  <c r="Y154" i="21"/>
  <c r="AA154" i="21"/>
  <c r="AB154" i="21"/>
  <c r="X155" i="21"/>
  <c r="Y155" i="21"/>
  <c r="AA155" i="21"/>
  <c r="AB155" i="21"/>
  <c r="X156" i="21"/>
  <c r="Y156" i="21"/>
  <c r="AA156" i="21"/>
  <c r="AB156" i="21"/>
  <c r="X157" i="21"/>
  <c r="Y157" i="21"/>
  <c r="AA157" i="21"/>
  <c r="AB157" i="21"/>
  <c r="X158" i="21"/>
  <c r="Y158" i="21"/>
  <c r="AA158" i="21"/>
  <c r="AB158" i="21"/>
  <c r="X159" i="21"/>
  <c r="Y159" i="21"/>
  <c r="AA159" i="21"/>
  <c r="AB159" i="21"/>
  <c r="X160" i="21"/>
  <c r="Y160" i="21"/>
  <c r="AA160" i="21"/>
  <c r="AB160" i="21"/>
  <c r="X161" i="21"/>
  <c r="Y161" i="21"/>
  <c r="AA161" i="21"/>
  <c r="AB161" i="21"/>
  <c r="X162" i="21"/>
  <c r="Y162" i="21"/>
  <c r="AA162" i="21"/>
  <c r="AB162" i="21"/>
  <c r="X163" i="21"/>
  <c r="Y163" i="21"/>
  <c r="AA163" i="21"/>
  <c r="AB163" i="21"/>
  <c r="X164" i="21"/>
  <c r="Y164" i="21"/>
  <c r="AA164" i="21"/>
  <c r="AB164" i="21"/>
  <c r="X165" i="21"/>
  <c r="Y165" i="21"/>
  <c r="AA165" i="21"/>
  <c r="AB165" i="21"/>
  <c r="X166" i="21"/>
  <c r="Y166" i="21"/>
  <c r="AA166" i="21"/>
  <c r="AB166" i="21"/>
  <c r="X167" i="21"/>
  <c r="Y167" i="21"/>
  <c r="AA167" i="21"/>
  <c r="AB167" i="21"/>
  <c r="X168" i="21"/>
  <c r="Y168" i="21"/>
  <c r="AA168" i="21"/>
  <c r="AB168" i="21"/>
  <c r="X169" i="21"/>
  <c r="Y169" i="21"/>
  <c r="AA169" i="21"/>
  <c r="AB169" i="21"/>
  <c r="X170" i="21"/>
  <c r="Y170" i="21"/>
  <c r="AA170" i="21"/>
  <c r="AB170" i="21"/>
  <c r="X171" i="21"/>
  <c r="Y171" i="21"/>
  <c r="AA171" i="21"/>
  <c r="AB171" i="21"/>
  <c r="X172" i="21"/>
  <c r="Y172" i="21"/>
  <c r="AA172" i="21"/>
  <c r="AB172" i="21"/>
  <c r="X173" i="21"/>
  <c r="Y173" i="21"/>
  <c r="AA173" i="21"/>
  <c r="AB173" i="21"/>
  <c r="X174" i="21"/>
  <c r="Y174" i="21"/>
  <c r="AA174" i="21"/>
  <c r="AB174" i="21"/>
  <c r="X175" i="21"/>
  <c r="Y175" i="21"/>
  <c r="AA175" i="21"/>
  <c r="AB175" i="21"/>
  <c r="X176" i="21"/>
  <c r="Y176" i="21"/>
  <c r="AA176" i="21"/>
  <c r="AB176" i="21"/>
  <c r="X177" i="21"/>
  <c r="Y177" i="21"/>
  <c r="AA177" i="21"/>
  <c r="AB177" i="21"/>
  <c r="X178" i="21"/>
  <c r="Y178" i="21"/>
  <c r="AA178" i="21"/>
  <c r="AB178" i="21"/>
  <c r="X179" i="21"/>
  <c r="Y179" i="21"/>
  <c r="AA179" i="21"/>
  <c r="AB179" i="21"/>
  <c r="X180" i="21"/>
  <c r="Y180" i="21"/>
  <c r="AA180" i="21"/>
  <c r="AB180" i="21"/>
  <c r="X181" i="21"/>
  <c r="Y181" i="21"/>
  <c r="AA181" i="21"/>
  <c r="AB181" i="21"/>
  <c r="X182" i="21"/>
  <c r="Y182" i="21"/>
  <c r="AA182" i="21"/>
  <c r="AB182" i="21"/>
  <c r="X183" i="21"/>
  <c r="Y183" i="21"/>
  <c r="AA183" i="21"/>
  <c r="AB183" i="21"/>
  <c r="X184" i="21"/>
  <c r="Y184" i="21"/>
  <c r="AA184" i="21"/>
  <c r="AB184" i="21"/>
  <c r="X185" i="21"/>
  <c r="Y185" i="21"/>
  <c r="AA185" i="21"/>
  <c r="AB185" i="21"/>
  <c r="X186" i="21"/>
  <c r="Y186" i="21"/>
  <c r="AA186" i="21"/>
  <c r="AB186" i="21"/>
  <c r="X187" i="21"/>
  <c r="Y187" i="21"/>
  <c r="AA187" i="21"/>
  <c r="AB187" i="21"/>
  <c r="X188" i="21"/>
  <c r="Y188" i="21"/>
  <c r="AA188" i="21"/>
  <c r="AB188" i="21"/>
  <c r="X189" i="21"/>
  <c r="Y189" i="21"/>
  <c r="AA189" i="21"/>
  <c r="AB189" i="21"/>
  <c r="X190" i="21"/>
  <c r="Y190" i="21"/>
  <c r="AA190" i="21"/>
  <c r="AB190" i="21"/>
  <c r="X191" i="21"/>
  <c r="Y191" i="21"/>
  <c r="AA191" i="21"/>
  <c r="AB191" i="21"/>
  <c r="X192" i="21"/>
  <c r="Y192" i="21"/>
  <c r="AA192" i="21"/>
  <c r="AB192" i="21"/>
  <c r="X193" i="21"/>
  <c r="Y193" i="21"/>
  <c r="AA193" i="21"/>
  <c r="AB193" i="21"/>
  <c r="X194" i="21"/>
  <c r="Y194" i="21"/>
  <c r="AA194" i="21"/>
  <c r="AB194" i="21"/>
  <c r="X195" i="21"/>
  <c r="Y195" i="21"/>
  <c r="AA195" i="21"/>
  <c r="AB195" i="21"/>
  <c r="X196" i="21"/>
  <c r="Y196" i="21"/>
  <c r="AA196" i="21"/>
  <c r="AB196" i="21"/>
  <c r="X197" i="21"/>
  <c r="Y197" i="21"/>
  <c r="AA197" i="21"/>
  <c r="AB197" i="21"/>
  <c r="X198" i="21"/>
  <c r="Y198" i="21"/>
  <c r="AA198" i="21"/>
  <c r="AB198" i="21"/>
  <c r="X199" i="21"/>
  <c r="Y199" i="21"/>
  <c r="AA199" i="21"/>
  <c r="AB199" i="21"/>
  <c r="X200" i="21"/>
  <c r="Y200" i="21"/>
  <c r="AA200" i="21"/>
  <c r="AB200" i="21"/>
  <c r="X201" i="21"/>
  <c r="Y201" i="21"/>
  <c r="AA201" i="21"/>
  <c r="AB201" i="21"/>
  <c r="X202" i="21"/>
  <c r="Y202" i="21"/>
  <c r="AA202" i="21"/>
  <c r="AB202" i="21"/>
  <c r="X203" i="21"/>
  <c r="Y203" i="21"/>
  <c r="AA203" i="21"/>
  <c r="AB203" i="21"/>
  <c r="X204" i="21"/>
  <c r="Y204" i="21"/>
  <c r="AA204" i="21"/>
  <c r="AB204" i="21"/>
  <c r="X205" i="21"/>
  <c r="Y205" i="21"/>
  <c r="AA205" i="21"/>
  <c r="AB205" i="21"/>
  <c r="X206" i="21"/>
  <c r="Y206" i="21"/>
  <c r="AA206" i="21"/>
  <c r="AB206" i="21"/>
  <c r="X207" i="21"/>
  <c r="Y207" i="21"/>
  <c r="AA207" i="21"/>
  <c r="AB207" i="21"/>
  <c r="X208" i="21"/>
  <c r="Y208" i="21"/>
  <c r="AA208" i="21"/>
  <c r="AB208" i="21"/>
  <c r="X209" i="21"/>
  <c r="Y209" i="21"/>
  <c r="AA209" i="21"/>
  <c r="AB209" i="21"/>
  <c r="X210" i="21"/>
  <c r="Y210" i="21"/>
  <c r="AA210" i="21"/>
  <c r="AB210" i="21"/>
  <c r="X211" i="21"/>
  <c r="Y211" i="21"/>
  <c r="AA211" i="21"/>
  <c r="AB211" i="21"/>
  <c r="X212" i="21"/>
  <c r="Y212" i="21"/>
  <c r="AA212" i="21"/>
  <c r="AB212" i="21"/>
  <c r="X213" i="21"/>
  <c r="Y213" i="21"/>
  <c r="AA213" i="21"/>
  <c r="AB213" i="21"/>
  <c r="X214" i="21"/>
  <c r="Y214" i="21"/>
  <c r="AA214" i="21"/>
  <c r="AB214" i="21"/>
  <c r="X215" i="21"/>
  <c r="Y215" i="21"/>
  <c r="AA215" i="21"/>
  <c r="AB215" i="21"/>
  <c r="X216" i="21"/>
  <c r="Y216" i="21"/>
  <c r="AA216" i="21"/>
  <c r="AB216" i="21"/>
  <c r="X217" i="21"/>
  <c r="Y217" i="21"/>
  <c r="AA217" i="21"/>
  <c r="AB217" i="21"/>
  <c r="X218" i="21"/>
  <c r="Y218" i="21"/>
  <c r="AA218" i="21"/>
  <c r="AB218" i="21"/>
  <c r="X219" i="21"/>
  <c r="Y219" i="21"/>
  <c r="AA219" i="21"/>
  <c r="AB219" i="21"/>
  <c r="X220" i="21"/>
  <c r="Y220" i="21"/>
  <c r="AA220" i="21"/>
  <c r="AB220" i="21"/>
  <c r="X221" i="21"/>
  <c r="Y221" i="21"/>
  <c r="AA221" i="21"/>
  <c r="AB221" i="21"/>
  <c r="X222" i="21"/>
  <c r="Y222" i="21"/>
  <c r="AA222" i="21"/>
  <c r="AB222" i="21"/>
  <c r="X223" i="21"/>
  <c r="Y223" i="21"/>
  <c r="AA223" i="21"/>
  <c r="AB223" i="21"/>
  <c r="X224" i="21"/>
  <c r="Y224" i="21"/>
  <c r="AA224" i="21"/>
  <c r="AB224" i="21"/>
  <c r="X225" i="21"/>
  <c r="Y225" i="21"/>
  <c r="AA225" i="21"/>
  <c r="AB225" i="21"/>
  <c r="X226" i="21"/>
  <c r="Y226" i="21"/>
  <c r="AA226" i="21"/>
  <c r="AB226" i="21"/>
  <c r="X227" i="21"/>
  <c r="Y227" i="21"/>
  <c r="AA227" i="21"/>
  <c r="AB227" i="21"/>
  <c r="X228" i="21"/>
  <c r="Y228" i="21"/>
  <c r="AA228" i="21"/>
  <c r="AB228" i="21"/>
  <c r="X229" i="21"/>
  <c r="Y229" i="21"/>
  <c r="AA229" i="21"/>
  <c r="AB229" i="21"/>
  <c r="X230" i="21"/>
  <c r="Y230" i="21"/>
  <c r="AA230" i="21"/>
  <c r="AB230" i="21"/>
  <c r="X231" i="21"/>
  <c r="Y231" i="21"/>
  <c r="AA231" i="21"/>
  <c r="AB231" i="21"/>
  <c r="X232" i="21"/>
  <c r="Y232" i="21"/>
  <c r="AA232" i="21"/>
  <c r="AB232" i="21"/>
  <c r="X233" i="21"/>
  <c r="Y233" i="21"/>
  <c r="AA233" i="21"/>
  <c r="AB233" i="21"/>
  <c r="X234" i="21"/>
  <c r="Y234" i="21"/>
  <c r="AA234" i="21"/>
  <c r="AB234" i="21"/>
  <c r="X235" i="21"/>
  <c r="Y235" i="21"/>
  <c r="AA235" i="21"/>
  <c r="AB235" i="21"/>
  <c r="X236" i="21"/>
  <c r="Y236" i="21"/>
  <c r="AA236" i="21"/>
  <c r="AB236" i="21"/>
  <c r="X237" i="21"/>
  <c r="Y237" i="21"/>
  <c r="AA237" i="21"/>
  <c r="AB237" i="21"/>
  <c r="X238" i="21"/>
  <c r="Y238" i="21"/>
  <c r="AA238" i="21"/>
  <c r="AB238" i="21"/>
  <c r="X239" i="21"/>
  <c r="Y239" i="21"/>
  <c r="AA239" i="21"/>
  <c r="AB239" i="21"/>
  <c r="X240" i="21"/>
  <c r="Y240" i="21"/>
  <c r="AA240" i="21"/>
  <c r="AB240" i="21"/>
  <c r="X241" i="21"/>
  <c r="Y241" i="21"/>
  <c r="AA241" i="21"/>
  <c r="AB241" i="21"/>
  <c r="X242" i="21"/>
  <c r="Y242" i="21"/>
  <c r="AA242" i="21"/>
  <c r="AB242" i="21"/>
  <c r="X243" i="21"/>
  <c r="Y243" i="21"/>
  <c r="AA243" i="21"/>
  <c r="AB243" i="21"/>
  <c r="X244" i="21"/>
  <c r="Y244" i="21"/>
  <c r="AA244" i="21"/>
  <c r="AB244" i="21"/>
  <c r="X245" i="21"/>
  <c r="Y245" i="21"/>
  <c r="AA245" i="21"/>
  <c r="AB245" i="21"/>
  <c r="X246" i="21"/>
  <c r="Y246" i="21"/>
  <c r="AA246" i="21"/>
  <c r="AB246" i="21"/>
  <c r="X247" i="21"/>
  <c r="Y247" i="21"/>
  <c r="AA247" i="21"/>
  <c r="AB247" i="21"/>
  <c r="X248" i="21"/>
  <c r="Y248" i="21"/>
  <c r="AA248" i="21"/>
  <c r="AB248" i="21"/>
  <c r="X249" i="21"/>
  <c r="Y249" i="21"/>
  <c r="AA249" i="21"/>
  <c r="AB249" i="21"/>
  <c r="X250" i="21"/>
  <c r="Y250" i="21"/>
  <c r="AA250" i="21"/>
  <c r="AB250" i="21"/>
  <c r="X251" i="21"/>
  <c r="Y251" i="21"/>
  <c r="AA251" i="21"/>
  <c r="AB251" i="21"/>
  <c r="X252" i="21"/>
  <c r="Y252" i="21"/>
  <c r="AA252" i="21"/>
  <c r="AB252" i="21"/>
  <c r="X253" i="21"/>
  <c r="Y253" i="21"/>
  <c r="AA253" i="21"/>
  <c r="AB253" i="21"/>
  <c r="X254" i="21"/>
  <c r="Y254" i="21"/>
  <c r="AA254" i="21"/>
  <c r="AB254" i="21"/>
  <c r="X255" i="21"/>
  <c r="Y255" i="21"/>
  <c r="AA255" i="21"/>
  <c r="AB255" i="21"/>
  <c r="X256" i="21"/>
  <c r="Y256" i="21"/>
  <c r="AA256" i="21"/>
  <c r="AB256" i="21"/>
  <c r="X257" i="21"/>
  <c r="Y257" i="21"/>
  <c r="AA257" i="21"/>
  <c r="AB257" i="21"/>
  <c r="X258" i="21"/>
  <c r="Y258" i="21"/>
  <c r="AA258" i="21"/>
  <c r="AB258" i="21"/>
  <c r="X259" i="21"/>
  <c r="Y259" i="21"/>
  <c r="AA259" i="21"/>
  <c r="AB259" i="21"/>
  <c r="X260" i="21"/>
  <c r="Y260" i="21"/>
  <c r="AA260" i="21"/>
  <c r="AB260" i="21"/>
  <c r="X261" i="21"/>
  <c r="Y261" i="21"/>
  <c r="AA261" i="21"/>
  <c r="AB261" i="21"/>
  <c r="X262" i="21"/>
  <c r="Y262" i="21"/>
  <c r="AA262" i="21"/>
  <c r="AB262" i="21"/>
  <c r="X263" i="21"/>
  <c r="Y263" i="21"/>
  <c r="AA263" i="21"/>
  <c r="AB263" i="21"/>
  <c r="X264" i="21"/>
  <c r="Y264" i="21"/>
  <c r="AA264" i="21"/>
  <c r="AB264" i="21"/>
  <c r="X265" i="21"/>
  <c r="Y265" i="21"/>
  <c r="AA265" i="21"/>
  <c r="AB265" i="21"/>
  <c r="X266" i="21"/>
  <c r="Y266" i="21"/>
  <c r="AA266" i="21"/>
  <c r="AB266" i="21"/>
  <c r="X267" i="21"/>
  <c r="Y267" i="21"/>
  <c r="AA267" i="21"/>
  <c r="AB267" i="21"/>
  <c r="X268" i="21"/>
  <c r="Y268" i="21"/>
  <c r="AA268" i="21"/>
  <c r="AB268" i="21"/>
  <c r="X269" i="21"/>
  <c r="Y269" i="21"/>
  <c r="AA269" i="21"/>
  <c r="AB269" i="21"/>
  <c r="X270" i="21"/>
  <c r="Y270" i="21"/>
  <c r="AA270" i="21"/>
  <c r="AB270" i="21"/>
  <c r="X271" i="21"/>
  <c r="Y271" i="21"/>
  <c r="AA271" i="21"/>
  <c r="AB271" i="21"/>
  <c r="X272" i="21"/>
  <c r="Y272" i="21"/>
  <c r="AA272" i="21"/>
  <c r="AB272" i="21"/>
  <c r="X273" i="21"/>
  <c r="Y273" i="21"/>
  <c r="AA273" i="21"/>
  <c r="AB273" i="21"/>
  <c r="X274" i="21"/>
  <c r="Y274" i="21"/>
  <c r="AA274" i="21"/>
  <c r="AB274" i="21"/>
  <c r="X275" i="21"/>
  <c r="Y275" i="21"/>
  <c r="AA275" i="21"/>
  <c r="AB275" i="21"/>
  <c r="X276" i="21"/>
  <c r="Y276" i="21"/>
  <c r="AA276" i="21"/>
  <c r="AB276" i="21"/>
  <c r="X277" i="21"/>
  <c r="Y277" i="21"/>
  <c r="AA277" i="21"/>
  <c r="AB277" i="21"/>
  <c r="X278" i="21"/>
  <c r="Y278" i="21"/>
  <c r="AA278" i="21"/>
  <c r="AB278" i="21"/>
  <c r="X279" i="21"/>
  <c r="Y279" i="21"/>
  <c r="AA279" i="21"/>
  <c r="AB279" i="21"/>
  <c r="X280" i="21"/>
  <c r="Y280" i="21"/>
  <c r="AA280" i="21"/>
  <c r="AB280" i="21"/>
  <c r="X281" i="21"/>
  <c r="Y281" i="21"/>
  <c r="AA281" i="21"/>
  <c r="AB281" i="21"/>
  <c r="X282" i="21"/>
  <c r="Y282" i="21"/>
  <c r="AA282" i="21"/>
  <c r="AB282" i="21"/>
  <c r="X283" i="21"/>
  <c r="Y283" i="21"/>
  <c r="AA283" i="21"/>
  <c r="AB283" i="21"/>
  <c r="X284" i="21"/>
  <c r="Y284" i="21"/>
  <c r="AA284" i="21"/>
  <c r="AB284" i="21"/>
  <c r="X285" i="21"/>
  <c r="Y285" i="21"/>
  <c r="AA285" i="21"/>
  <c r="AB285" i="21"/>
  <c r="X286" i="21"/>
  <c r="Y286" i="21"/>
  <c r="AA286" i="21"/>
  <c r="AB286" i="21"/>
  <c r="X287" i="21"/>
  <c r="Y287" i="21"/>
  <c r="AA287" i="21"/>
  <c r="AB287" i="21"/>
  <c r="X288" i="21"/>
  <c r="Y288" i="21"/>
  <c r="AA288" i="21"/>
  <c r="AB288" i="21"/>
  <c r="X289" i="21"/>
  <c r="Y289" i="21"/>
  <c r="AA289" i="21"/>
  <c r="AB289" i="21"/>
  <c r="X290" i="21"/>
  <c r="Y290" i="21"/>
  <c r="AA290" i="21"/>
  <c r="AB290" i="21"/>
  <c r="X291" i="21"/>
  <c r="Y291" i="21"/>
  <c r="AA291" i="21"/>
  <c r="AB291" i="21"/>
  <c r="X292" i="21"/>
  <c r="Y292" i="21"/>
  <c r="AA292" i="21"/>
  <c r="AB292" i="21"/>
  <c r="X293" i="21"/>
  <c r="Y293" i="21"/>
  <c r="AA293" i="21"/>
  <c r="AB293" i="21"/>
  <c r="X294" i="21"/>
  <c r="Y294" i="21"/>
  <c r="AA294" i="21"/>
  <c r="AB294" i="21"/>
  <c r="X295" i="21"/>
  <c r="Y295" i="21"/>
  <c r="AA295" i="21"/>
  <c r="AB295" i="21"/>
  <c r="X296" i="21"/>
  <c r="Y296" i="21"/>
  <c r="AA296" i="21"/>
  <c r="AB296" i="21"/>
  <c r="X297" i="21"/>
  <c r="Y297" i="21"/>
  <c r="AA297" i="21"/>
  <c r="AB297" i="21"/>
  <c r="X298" i="21"/>
  <c r="Y298" i="21"/>
  <c r="AA298" i="21"/>
  <c r="AB298" i="21"/>
  <c r="X299" i="21"/>
  <c r="Y299" i="21"/>
  <c r="AA299" i="21"/>
  <c r="AB299" i="21"/>
  <c r="X300" i="21"/>
  <c r="Y300" i="21"/>
  <c r="AA300" i="21"/>
  <c r="AB300" i="21"/>
  <c r="X301" i="21"/>
  <c r="Y301" i="21"/>
  <c r="AA301" i="21"/>
  <c r="AB301" i="21"/>
  <c r="X302" i="21"/>
  <c r="Y302" i="21"/>
  <c r="AA302" i="21"/>
  <c r="AB302" i="21"/>
  <c r="X303" i="21"/>
  <c r="Y303" i="21"/>
  <c r="AA303" i="21"/>
  <c r="AB303" i="21"/>
  <c r="X304" i="21"/>
  <c r="Y304" i="21"/>
  <c r="AA304" i="21"/>
  <c r="AB304" i="21"/>
  <c r="X305" i="21"/>
  <c r="Y305" i="21"/>
  <c r="AA305" i="21"/>
  <c r="AB305" i="21"/>
  <c r="X306" i="21"/>
  <c r="Y306" i="21"/>
  <c r="AA306" i="21"/>
  <c r="AB306" i="21"/>
  <c r="X307" i="21"/>
  <c r="Y307" i="21"/>
  <c r="AA307" i="21"/>
  <c r="AB307" i="21"/>
  <c r="X308" i="21"/>
  <c r="Y308" i="21"/>
  <c r="AA308" i="21"/>
  <c r="AB308" i="21"/>
  <c r="X309" i="21"/>
  <c r="Y309" i="21"/>
  <c r="AA309" i="21"/>
  <c r="AB309" i="21"/>
  <c r="X310" i="21"/>
  <c r="Y310" i="21"/>
  <c r="AA310" i="21"/>
  <c r="AB310" i="21"/>
  <c r="X311" i="21"/>
  <c r="Y311" i="21"/>
  <c r="AA311" i="21"/>
  <c r="AB311" i="21"/>
  <c r="X312" i="21"/>
  <c r="Y312" i="21"/>
  <c r="AA312" i="21"/>
  <c r="AB312" i="21"/>
  <c r="X313" i="21"/>
  <c r="Y313" i="21"/>
  <c r="AA313" i="21"/>
  <c r="AB313" i="21"/>
  <c r="X314" i="21"/>
  <c r="Y314" i="21"/>
  <c r="AA314" i="21"/>
  <c r="AB314" i="21"/>
  <c r="X315" i="21"/>
  <c r="Y315" i="21"/>
  <c r="AA315" i="21"/>
  <c r="AB315" i="21"/>
  <c r="X316" i="21"/>
  <c r="Y316" i="21"/>
  <c r="AA316" i="21"/>
  <c r="AB316" i="21"/>
  <c r="X317" i="21"/>
  <c r="Y317" i="21"/>
  <c r="AA317" i="21"/>
  <c r="AB317" i="21"/>
  <c r="X318" i="21"/>
  <c r="Y318" i="21"/>
  <c r="AA318" i="21"/>
  <c r="AB318" i="21"/>
  <c r="X319" i="21"/>
  <c r="Y319" i="21"/>
  <c r="AA319" i="21"/>
  <c r="AB319" i="21"/>
  <c r="X320" i="21"/>
  <c r="Y320" i="21"/>
  <c r="AA320" i="21"/>
  <c r="AB320" i="21"/>
  <c r="X321" i="21"/>
  <c r="Y321" i="21"/>
  <c r="AA321" i="21"/>
  <c r="AB321" i="21"/>
  <c r="X322" i="21"/>
  <c r="Y322" i="21"/>
  <c r="AA322" i="21"/>
  <c r="AB322" i="21"/>
  <c r="X323" i="21"/>
  <c r="Y323" i="21"/>
  <c r="AA323" i="21"/>
  <c r="AB323" i="21"/>
  <c r="X324" i="21"/>
  <c r="Y324" i="21"/>
  <c r="AA324" i="21"/>
  <c r="AB324" i="21"/>
  <c r="X325" i="21"/>
  <c r="Y325" i="21"/>
  <c r="AA325" i="21"/>
  <c r="AB325" i="21"/>
  <c r="X326" i="21"/>
  <c r="Y326" i="21"/>
  <c r="AA326" i="21"/>
  <c r="AB326" i="21"/>
  <c r="X327" i="21"/>
  <c r="Y327" i="21"/>
  <c r="AA327" i="21"/>
  <c r="AB327" i="21"/>
  <c r="X328" i="21"/>
  <c r="Y328" i="21"/>
  <c r="AA328" i="21"/>
  <c r="AB328" i="21"/>
  <c r="X329" i="21"/>
  <c r="Y329" i="21"/>
  <c r="AA329" i="21"/>
  <c r="AB329" i="21"/>
  <c r="X330" i="21"/>
  <c r="Y330" i="21"/>
  <c r="AA330" i="21"/>
  <c r="AB330" i="21"/>
  <c r="X331" i="21"/>
  <c r="Y331" i="21"/>
  <c r="AA331" i="21"/>
  <c r="AB331" i="21"/>
  <c r="X332" i="21"/>
  <c r="Y332" i="21"/>
  <c r="AA332" i="21"/>
  <c r="AB332" i="21"/>
  <c r="X333" i="21"/>
  <c r="Y333" i="21"/>
  <c r="AA333" i="21"/>
  <c r="AB333" i="21"/>
  <c r="X334" i="21"/>
  <c r="Y334" i="21"/>
  <c r="AA334" i="21"/>
  <c r="AB334" i="21"/>
  <c r="X335" i="21"/>
  <c r="Y335" i="21"/>
  <c r="AA335" i="21"/>
  <c r="AB335" i="21"/>
  <c r="X336" i="21"/>
  <c r="Y336" i="21"/>
  <c r="AA336" i="21"/>
  <c r="AB336" i="21"/>
  <c r="X337" i="21"/>
  <c r="Y337" i="21"/>
  <c r="AA337" i="21"/>
  <c r="AB337" i="21"/>
  <c r="X338" i="21"/>
  <c r="Y338" i="21"/>
  <c r="AA338" i="21"/>
  <c r="AB338" i="21"/>
  <c r="X339" i="21"/>
  <c r="Y339" i="21"/>
  <c r="AA339" i="21"/>
  <c r="AB339" i="21"/>
  <c r="X340" i="21"/>
  <c r="Y340" i="21"/>
  <c r="AA340" i="21"/>
  <c r="AB340" i="21"/>
  <c r="X341" i="21"/>
  <c r="Y341" i="21"/>
  <c r="AA341" i="21"/>
  <c r="AB341" i="21"/>
  <c r="X342" i="21"/>
  <c r="Y342" i="21"/>
  <c r="AA342" i="21"/>
  <c r="AB342" i="21"/>
  <c r="X343" i="21"/>
  <c r="Y343" i="21"/>
  <c r="AA343" i="21"/>
  <c r="AB343" i="21"/>
  <c r="X344" i="21"/>
  <c r="Y344" i="21"/>
  <c r="AA344" i="21"/>
  <c r="AB344" i="21"/>
  <c r="X345" i="21"/>
  <c r="Y345" i="21"/>
  <c r="AA345" i="21"/>
  <c r="AB345" i="21"/>
  <c r="X346" i="21"/>
  <c r="Y346" i="21"/>
  <c r="AA346" i="21"/>
  <c r="AB346" i="21"/>
  <c r="X347" i="21"/>
  <c r="Y347" i="21"/>
  <c r="AA347" i="21"/>
  <c r="AB347" i="21"/>
  <c r="X348" i="21"/>
  <c r="Y348" i="21"/>
  <c r="AA348" i="21"/>
  <c r="AB348" i="21"/>
  <c r="X349" i="21"/>
  <c r="Y349" i="21"/>
  <c r="AA349" i="21"/>
  <c r="AB349" i="21"/>
  <c r="X350" i="21"/>
  <c r="Y350" i="21"/>
  <c r="AA350" i="21"/>
  <c r="AB350" i="21"/>
  <c r="X351" i="21"/>
  <c r="Y351" i="21"/>
  <c r="AA351" i="21"/>
  <c r="AB351" i="21"/>
  <c r="X352" i="21"/>
  <c r="Y352" i="21"/>
  <c r="AA352" i="21"/>
  <c r="AB352" i="21"/>
  <c r="X353" i="21"/>
  <c r="Y353" i="21"/>
  <c r="AA353" i="21"/>
  <c r="AB353" i="21"/>
  <c r="X354" i="21"/>
  <c r="Y354" i="21"/>
  <c r="AA354" i="21"/>
  <c r="AB354" i="21"/>
  <c r="X355" i="21"/>
  <c r="Y355" i="21"/>
  <c r="AA355" i="21"/>
  <c r="AB355" i="21"/>
  <c r="X356" i="21"/>
  <c r="Y356" i="21"/>
  <c r="AA356" i="21"/>
  <c r="AB356" i="21"/>
  <c r="X357" i="21"/>
  <c r="Y357" i="21"/>
  <c r="AA357" i="21"/>
  <c r="AB357" i="21"/>
  <c r="X358" i="21"/>
  <c r="Y358" i="21"/>
  <c r="AA358" i="21"/>
  <c r="AB358" i="21"/>
  <c r="X359" i="21"/>
  <c r="Y359" i="21"/>
  <c r="AA359" i="21"/>
  <c r="AB359" i="21"/>
  <c r="X360" i="21"/>
  <c r="Y360" i="21"/>
  <c r="AA360" i="21"/>
  <c r="AB360" i="21"/>
  <c r="X361" i="21"/>
  <c r="Y361" i="21"/>
  <c r="AA361" i="21"/>
  <c r="AB361" i="21"/>
  <c r="X362" i="21"/>
  <c r="Y362" i="21"/>
  <c r="AA362" i="21"/>
  <c r="AB362" i="21"/>
  <c r="X363" i="21"/>
  <c r="Y363" i="21"/>
  <c r="AA363" i="21"/>
  <c r="AB363" i="21"/>
  <c r="X364" i="21"/>
  <c r="Y364" i="21"/>
  <c r="AA364" i="21"/>
  <c r="AB364" i="21"/>
  <c r="X365" i="21"/>
  <c r="Y365" i="21"/>
  <c r="AA365" i="21"/>
  <c r="AB365" i="21"/>
  <c r="X366" i="21"/>
  <c r="Y366" i="21"/>
  <c r="AA366" i="21"/>
  <c r="AB366" i="21"/>
  <c r="X367" i="21"/>
  <c r="Y367" i="21"/>
  <c r="AA367" i="21"/>
  <c r="AB367" i="21"/>
  <c r="X368" i="21"/>
  <c r="Y368" i="21"/>
  <c r="AA368" i="21"/>
  <c r="AB368" i="21"/>
  <c r="X369" i="21"/>
  <c r="Y369" i="21"/>
  <c r="AA369" i="21"/>
  <c r="AB369" i="21"/>
  <c r="X370" i="21"/>
  <c r="Y370" i="21"/>
  <c r="AA370" i="21"/>
  <c r="AB370" i="21"/>
  <c r="X371" i="21"/>
  <c r="Y371" i="21"/>
  <c r="AA371" i="21"/>
  <c r="AB371" i="21"/>
  <c r="X372" i="21"/>
  <c r="Y372" i="21"/>
  <c r="AA372" i="21"/>
  <c r="AB372" i="21"/>
  <c r="X373" i="21"/>
  <c r="Y373" i="21"/>
  <c r="AA373" i="21"/>
  <c r="AB373" i="21"/>
  <c r="X374" i="21"/>
  <c r="Y374" i="21"/>
  <c r="AA374" i="21"/>
  <c r="AB374" i="21"/>
  <c r="X375" i="21"/>
  <c r="Y375" i="21"/>
  <c r="AA375" i="21"/>
  <c r="AB375" i="21"/>
  <c r="X376" i="21"/>
  <c r="Y376" i="21"/>
  <c r="AA376" i="21"/>
  <c r="AB376" i="21"/>
  <c r="X377" i="21"/>
  <c r="Y377" i="21"/>
  <c r="AA377" i="21"/>
  <c r="AB377" i="21"/>
  <c r="X378" i="21"/>
  <c r="Y378" i="21"/>
  <c r="AA378" i="21"/>
  <c r="AB378" i="21"/>
  <c r="X379" i="21"/>
  <c r="Y379" i="21"/>
  <c r="AA379" i="21"/>
  <c r="AB379" i="21"/>
  <c r="X380" i="21"/>
  <c r="Y380" i="21"/>
  <c r="AA380" i="21"/>
  <c r="AB380" i="21"/>
  <c r="X381" i="21"/>
  <c r="Y381" i="21"/>
  <c r="AA381" i="21"/>
  <c r="AB381" i="21"/>
  <c r="X382" i="21"/>
  <c r="Y382" i="21"/>
  <c r="AA382" i="21"/>
  <c r="AB382" i="21"/>
  <c r="X383" i="21"/>
  <c r="Y383" i="21"/>
  <c r="AA383" i="21"/>
  <c r="AB383" i="21"/>
  <c r="X384" i="21"/>
  <c r="Y384" i="21"/>
  <c r="AA384" i="21"/>
  <c r="AB384" i="21"/>
  <c r="X385" i="21"/>
  <c r="Y385" i="21"/>
  <c r="AA385" i="21"/>
  <c r="AB385" i="21"/>
  <c r="X386" i="21"/>
  <c r="Y386" i="21"/>
  <c r="AA386" i="21"/>
  <c r="AB386" i="21"/>
  <c r="X387" i="21"/>
  <c r="Y387" i="21"/>
  <c r="AA387" i="21"/>
  <c r="AB387" i="21"/>
  <c r="X388" i="21"/>
  <c r="Y388" i="21"/>
  <c r="AA388" i="21"/>
  <c r="AB388" i="21"/>
  <c r="X389" i="21"/>
  <c r="Y389" i="21"/>
  <c r="AA389" i="21"/>
  <c r="AB389" i="21"/>
  <c r="X390" i="21"/>
  <c r="Y390" i="21"/>
  <c r="AA390" i="21"/>
  <c r="AB390" i="21"/>
  <c r="X391" i="21"/>
  <c r="Y391" i="21"/>
  <c r="AA391" i="21"/>
  <c r="AB391" i="21"/>
  <c r="X392" i="21"/>
  <c r="Y392" i="21"/>
  <c r="AA392" i="21"/>
  <c r="AB392" i="21"/>
  <c r="X393" i="21"/>
  <c r="Y393" i="21"/>
  <c r="AA393" i="21"/>
  <c r="AB393" i="21"/>
  <c r="X394" i="21"/>
  <c r="Y394" i="21"/>
  <c r="AA394" i="21"/>
  <c r="AB394" i="21"/>
  <c r="X395" i="21"/>
  <c r="Y395" i="21"/>
  <c r="AA395" i="21"/>
  <c r="AB395" i="21"/>
  <c r="X396" i="21"/>
  <c r="Y396" i="21"/>
  <c r="AA396" i="21"/>
  <c r="AB396" i="21"/>
  <c r="X397" i="21"/>
  <c r="Y397" i="21"/>
  <c r="AA397" i="21"/>
  <c r="AB397" i="21"/>
  <c r="X398" i="21"/>
  <c r="Y398" i="21"/>
  <c r="AA398" i="21"/>
  <c r="AB398" i="21"/>
  <c r="X399" i="21"/>
  <c r="Y399" i="21"/>
  <c r="AA399" i="21"/>
  <c r="AB399" i="21"/>
  <c r="X400" i="21"/>
  <c r="Y400" i="21"/>
  <c r="AA400" i="21"/>
  <c r="AB400" i="21"/>
  <c r="X401" i="21"/>
  <c r="Y401" i="21"/>
  <c r="AA401" i="21"/>
  <c r="AB401" i="21"/>
  <c r="X402" i="21"/>
  <c r="Y402" i="21"/>
  <c r="AA402" i="21"/>
  <c r="AB402" i="21"/>
  <c r="X403" i="21"/>
  <c r="Y403" i="21"/>
  <c r="AA403" i="21"/>
  <c r="AB403" i="21"/>
  <c r="X404" i="21"/>
  <c r="Y404" i="21"/>
  <c r="AA404" i="21"/>
  <c r="AB404" i="21"/>
  <c r="X405" i="21"/>
  <c r="Y405" i="21"/>
  <c r="AA405" i="21"/>
  <c r="AB405" i="21"/>
  <c r="X406" i="21"/>
  <c r="Y406" i="21"/>
  <c r="AA406" i="21"/>
  <c r="AB406" i="21"/>
  <c r="X407" i="21"/>
  <c r="Y407" i="21"/>
  <c r="AA407" i="21"/>
  <c r="AB407" i="21"/>
  <c r="X408" i="21"/>
  <c r="Y408" i="21"/>
  <c r="AA408" i="21"/>
  <c r="AB408" i="21"/>
  <c r="X409" i="21"/>
  <c r="Y409" i="21"/>
  <c r="AA409" i="21"/>
  <c r="AB409" i="21"/>
  <c r="X410" i="21"/>
  <c r="Y410" i="21"/>
  <c r="AA410" i="21"/>
  <c r="AB410" i="21"/>
  <c r="X411" i="21"/>
  <c r="Y411" i="21"/>
  <c r="AA411" i="21"/>
  <c r="AB411" i="21"/>
  <c r="X412" i="21"/>
  <c r="Y412" i="21"/>
  <c r="AA412" i="21"/>
  <c r="AB412" i="21"/>
  <c r="X413" i="21"/>
  <c r="Y413" i="21"/>
  <c r="AA413" i="21"/>
  <c r="AB413" i="21"/>
  <c r="X414" i="21"/>
  <c r="Y414" i="21"/>
  <c r="AA414" i="21"/>
  <c r="AB414" i="21"/>
  <c r="X415" i="21"/>
  <c r="Y415" i="21"/>
  <c r="AA415" i="21"/>
  <c r="AB415" i="21"/>
  <c r="X416" i="21"/>
  <c r="Y416" i="21"/>
  <c r="AA416" i="21"/>
  <c r="AB416" i="21"/>
  <c r="X417" i="21"/>
  <c r="Y417" i="21"/>
  <c r="AA417" i="21"/>
  <c r="AB417" i="21"/>
  <c r="X418" i="21"/>
  <c r="Y418" i="21"/>
  <c r="AA418" i="21"/>
  <c r="AB418" i="21"/>
  <c r="X419" i="21"/>
  <c r="Y419" i="21"/>
  <c r="AA419" i="21"/>
  <c r="AB419" i="21"/>
  <c r="X420" i="21"/>
  <c r="Y420" i="21"/>
  <c r="AA420" i="21"/>
  <c r="AB420" i="21"/>
  <c r="X421" i="21"/>
  <c r="Y421" i="21"/>
  <c r="AA421" i="21"/>
  <c r="AB421" i="21"/>
  <c r="X422" i="21"/>
  <c r="Y422" i="21"/>
  <c r="AA422" i="21"/>
  <c r="AB422" i="21"/>
  <c r="X423" i="21"/>
  <c r="Y423" i="21"/>
  <c r="AA423" i="21"/>
  <c r="AB423" i="21"/>
  <c r="X424" i="21"/>
  <c r="Y424" i="21"/>
  <c r="AA424" i="21"/>
  <c r="AB424" i="21"/>
  <c r="X425" i="21"/>
  <c r="Y425" i="21"/>
  <c r="AA425" i="21"/>
  <c r="AB425" i="21"/>
  <c r="X426" i="21"/>
  <c r="Y426" i="21"/>
  <c r="AA426" i="21"/>
  <c r="AB426" i="21"/>
  <c r="X427" i="21"/>
  <c r="Y427" i="21"/>
  <c r="AA427" i="21"/>
  <c r="AB427" i="21"/>
  <c r="X428" i="21"/>
  <c r="Y428" i="21"/>
  <c r="AA428" i="21"/>
  <c r="AB428" i="21"/>
  <c r="X429" i="21"/>
  <c r="Y429" i="21"/>
  <c r="AA429" i="21"/>
  <c r="AB429" i="21"/>
  <c r="X430" i="21"/>
  <c r="Y430" i="21"/>
  <c r="AA430" i="21"/>
  <c r="AB430" i="21"/>
  <c r="X431" i="21"/>
  <c r="Y431" i="21"/>
  <c r="AA431" i="21"/>
  <c r="AB431" i="21"/>
  <c r="X432" i="21"/>
  <c r="Y432" i="21"/>
  <c r="AA432" i="21"/>
  <c r="AB432" i="21"/>
  <c r="X433" i="21"/>
  <c r="Y433" i="21"/>
  <c r="AA433" i="21"/>
  <c r="AB433" i="21"/>
  <c r="X434" i="21"/>
  <c r="Y434" i="21"/>
  <c r="AA434" i="21"/>
  <c r="AB434" i="21"/>
  <c r="X435" i="21"/>
  <c r="Y435" i="21"/>
  <c r="AA435" i="21"/>
  <c r="AB435" i="21"/>
  <c r="X436" i="21"/>
  <c r="Y436" i="21"/>
  <c r="AA436" i="21"/>
  <c r="AB436" i="21"/>
  <c r="X437" i="21"/>
  <c r="Y437" i="21"/>
  <c r="AA437" i="21"/>
  <c r="AB437" i="21"/>
  <c r="X438" i="21"/>
  <c r="Y438" i="21"/>
  <c r="AA438" i="21"/>
  <c r="AB438" i="21"/>
  <c r="X439" i="21"/>
  <c r="Y439" i="21"/>
  <c r="AA439" i="21"/>
  <c r="AB439" i="21"/>
  <c r="X440" i="21"/>
  <c r="Y440" i="21"/>
  <c r="AA440" i="21"/>
  <c r="AB440" i="21"/>
  <c r="X441" i="21"/>
  <c r="Y441" i="21"/>
  <c r="AA441" i="21"/>
  <c r="AB441" i="21"/>
  <c r="X442" i="21"/>
  <c r="Y442" i="21"/>
  <c r="AA442" i="21"/>
  <c r="AB442" i="21"/>
  <c r="X443" i="21"/>
  <c r="Y443" i="21"/>
  <c r="AA443" i="21"/>
  <c r="AB443" i="21"/>
  <c r="X444" i="21"/>
  <c r="Y444" i="21"/>
  <c r="AA444" i="21"/>
  <c r="AB444" i="21"/>
  <c r="X445" i="21"/>
  <c r="Y445" i="21"/>
  <c r="AA445" i="21"/>
  <c r="AB445" i="21"/>
  <c r="X446" i="21"/>
  <c r="Y446" i="21"/>
  <c r="AA446" i="21"/>
  <c r="AB446" i="21"/>
  <c r="X447" i="21"/>
  <c r="Y447" i="21"/>
  <c r="AA447" i="21"/>
  <c r="AB447" i="21"/>
  <c r="X448" i="21"/>
  <c r="Y448" i="21"/>
  <c r="AA448" i="21"/>
  <c r="AB448" i="21"/>
  <c r="X449" i="21"/>
  <c r="Y449" i="21"/>
  <c r="AA449" i="21"/>
  <c r="AB449" i="21"/>
  <c r="X450" i="21"/>
  <c r="Y450" i="21"/>
  <c r="AA450" i="21"/>
  <c r="AB450" i="21"/>
  <c r="X451" i="21"/>
  <c r="Y451" i="21"/>
  <c r="AA451" i="21"/>
  <c r="AB451" i="21"/>
  <c r="X452" i="21"/>
  <c r="Y452" i="21"/>
  <c r="AA452" i="21"/>
  <c r="AB452" i="21"/>
  <c r="X453" i="21"/>
  <c r="Y453" i="21"/>
  <c r="AA453" i="21"/>
  <c r="AB453" i="21"/>
  <c r="X454" i="21"/>
  <c r="Y454" i="21"/>
  <c r="AA454" i="21"/>
  <c r="AB454" i="21"/>
  <c r="X455" i="21"/>
  <c r="Y455" i="21"/>
  <c r="AA455" i="21"/>
  <c r="AB455" i="21"/>
  <c r="X456" i="21"/>
  <c r="Y456" i="21"/>
  <c r="AA456" i="21"/>
  <c r="AB456" i="21"/>
  <c r="X457" i="21"/>
  <c r="Y457" i="21"/>
  <c r="AA457" i="21"/>
  <c r="AB457" i="21"/>
  <c r="X458" i="21"/>
  <c r="Y458" i="21"/>
  <c r="AA458" i="21"/>
  <c r="AB458" i="21"/>
  <c r="X459" i="21"/>
  <c r="Y459" i="21"/>
  <c r="Z459" i="21"/>
  <c r="AA459" i="21"/>
  <c r="AB459" i="21"/>
  <c r="AC459" i="21"/>
  <c r="X460" i="21"/>
  <c r="Y460" i="21"/>
  <c r="Z460" i="21"/>
  <c r="AA460" i="21"/>
  <c r="AB460" i="21"/>
  <c r="AC460" i="21"/>
  <c r="X461" i="21"/>
  <c r="Y461" i="21"/>
  <c r="Z461" i="21"/>
  <c r="AA461" i="21"/>
  <c r="AB461" i="21"/>
  <c r="AC461" i="21"/>
  <c r="X462" i="21"/>
  <c r="Y462" i="21"/>
  <c r="Z462" i="21"/>
  <c r="AA462" i="21"/>
  <c r="AB462" i="21"/>
  <c r="AC462" i="21"/>
  <c r="X463" i="21"/>
  <c r="Y463" i="21"/>
  <c r="Z463" i="21"/>
  <c r="AA463" i="21"/>
  <c r="AB463" i="21"/>
  <c r="AC463" i="21"/>
  <c r="X464" i="21"/>
  <c r="Y464" i="21"/>
  <c r="Z464" i="21"/>
  <c r="AA464" i="21"/>
  <c r="AB464" i="21"/>
  <c r="AC464" i="21"/>
  <c r="X465" i="21"/>
  <c r="Y465" i="21"/>
  <c r="Z465" i="21"/>
  <c r="AA465" i="21"/>
  <c r="AB465" i="21"/>
  <c r="AC465" i="21"/>
  <c r="X466" i="21"/>
  <c r="Y466" i="21"/>
  <c r="Z466" i="21"/>
  <c r="AA466" i="21"/>
  <c r="AB466" i="21"/>
  <c r="AC466" i="21"/>
  <c r="X467" i="21"/>
  <c r="Y467" i="21"/>
  <c r="Z467" i="21"/>
  <c r="AA467" i="21"/>
  <c r="AB467" i="21"/>
  <c r="AC467" i="21"/>
  <c r="X468" i="21"/>
  <c r="Y468" i="21"/>
  <c r="Z468" i="21"/>
  <c r="AA468" i="21"/>
  <c r="AB468" i="21"/>
  <c r="AC468" i="21"/>
  <c r="X469" i="21"/>
  <c r="Y469" i="21"/>
  <c r="Z469" i="21"/>
  <c r="AA469" i="21"/>
  <c r="AB469" i="21"/>
  <c r="AC469" i="21"/>
  <c r="X470" i="21"/>
  <c r="Y470" i="21"/>
  <c r="Z470" i="21"/>
  <c r="AA470" i="21"/>
  <c r="AB470" i="21"/>
  <c r="AC470" i="21"/>
  <c r="X471" i="21"/>
  <c r="Y471" i="21"/>
  <c r="Z471" i="21"/>
  <c r="AA471" i="21"/>
  <c r="AB471" i="21"/>
  <c r="AC471" i="21"/>
  <c r="X472" i="21"/>
  <c r="Y472" i="21"/>
  <c r="Z472" i="21"/>
  <c r="AA472" i="21"/>
  <c r="AB472" i="21"/>
  <c r="AC472" i="21"/>
  <c r="X473" i="21"/>
  <c r="Y473" i="21"/>
  <c r="Z473" i="21"/>
  <c r="AA473" i="21"/>
  <c r="AB473" i="21"/>
  <c r="AC473" i="21"/>
  <c r="X474" i="21"/>
  <c r="Y474" i="21"/>
  <c r="Z474" i="21"/>
  <c r="AA474" i="21"/>
  <c r="AB474" i="21"/>
  <c r="AC474" i="21"/>
  <c r="X475" i="21"/>
  <c r="Y475" i="21"/>
  <c r="Z475" i="21"/>
  <c r="AA475" i="21"/>
  <c r="AB475" i="21"/>
  <c r="AC475" i="21"/>
  <c r="X476" i="21"/>
  <c r="Y476" i="21"/>
  <c r="Z476" i="21"/>
  <c r="AA476" i="21"/>
  <c r="AB476" i="21"/>
  <c r="AC476" i="21"/>
  <c r="X477" i="21"/>
  <c r="Y477" i="21"/>
  <c r="Z477" i="21"/>
  <c r="AA477" i="21"/>
  <c r="AB477" i="21"/>
  <c r="AC477" i="21"/>
  <c r="X478" i="21"/>
  <c r="Y478" i="21"/>
  <c r="Z478" i="21"/>
  <c r="AA478" i="21"/>
  <c r="AB478" i="21"/>
  <c r="AC478" i="21"/>
  <c r="X479" i="21"/>
  <c r="Y479" i="21"/>
  <c r="Z479" i="21"/>
  <c r="AA479" i="21"/>
  <c r="AB479" i="21"/>
  <c r="AC479" i="21"/>
  <c r="X480" i="21"/>
  <c r="Y480" i="21"/>
  <c r="Z480" i="21"/>
  <c r="AA480" i="21"/>
  <c r="AB480" i="21"/>
  <c r="AC480" i="21"/>
  <c r="X481" i="21"/>
  <c r="Y481" i="21"/>
  <c r="Z481" i="21"/>
  <c r="AA481" i="21"/>
  <c r="AB481" i="21"/>
  <c r="AC481" i="21"/>
  <c r="X482" i="21"/>
  <c r="Y482" i="21"/>
  <c r="Z482" i="21"/>
  <c r="AA482" i="21"/>
  <c r="AB482" i="21"/>
  <c r="AC482" i="21"/>
  <c r="X483" i="21"/>
  <c r="Y483" i="21"/>
  <c r="Z483" i="21"/>
  <c r="AA483" i="21"/>
  <c r="AB483" i="21"/>
  <c r="AC483" i="21"/>
  <c r="X484" i="21"/>
  <c r="Y484" i="21"/>
  <c r="Z484" i="21"/>
  <c r="AA484" i="21"/>
  <c r="AB484" i="21"/>
  <c r="AC484" i="21"/>
  <c r="X485" i="21"/>
  <c r="Y485" i="21"/>
  <c r="Z485" i="21"/>
  <c r="AA485" i="21"/>
  <c r="AB485" i="21"/>
  <c r="AC485" i="21"/>
  <c r="X486" i="21"/>
  <c r="Y486" i="21"/>
  <c r="Z486" i="21"/>
  <c r="AA486" i="21"/>
  <c r="AB486" i="21"/>
  <c r="AC486" i="21"/>
  <c r="X487" i="21"/>
  <c r="Y487" i="21"/>
  <c r="Z487" i="21"/>
  <c r="AA487" i="21"/>
  <c r="AB487" i="21"/>
  <c r="AC487" i="21"/>
  <c r="X488" i="21"/>
  <c r="Y488" i="21"/>
  <c r="Z488" i="21"/>
  <c r="AA488" i="21"/>
  <c r="AB488" i="21"/>
  <c r="AC488" i="21"/>
  <c r="X489" i="21"/>
  <c r="Y489" i="21"/>
  <c r="Z489" i="21"/>
  <c r="AA489" i="21"/>
  <c r="AB489" i="21"/>
  <c r="AC489" i="21"/>
  <c r="X490" i="21"/>
  <c r="Y490" i="21"/>
  <c r="Z490" i="21"/>
  <c r="AA490" i="21"/>
  <c r="AB490" i="21"/>
  <c r="AC490" i="21"/>
  <c r="X491" i="21"/>
  <c r="Y491" i="21"/>
  <c r="Z491" i="21"/>
  <c r="AA491" i="21"/>
  <c r="AB491" i="21"/>
  <c r="AC491" i="21"/>
  <c r="X492" i="21"/>
  <c r="Y492" i="21"/>
  <c r="Z492" i="21"/>
  <c r="AA492" i="21"/>
  <c r="AB492" i="21"/>
  <c r="AC492" i="21"/>
  <c r="X493" i="21"/>
  <c r="Y493" i="21"/>
  <c r="Z493" i="21"/>
  <c r="AA493" i="21"/>
  <c r="AB493" i="21"/>
  <c r="AC493" i="21"/>
  <c r="X494" i="21"/>
  <c r="Y494" i="21"/>
  <c r="Z494" i="21"/>
  <c r="AA494" i="21"/>
  <c r="AB494" i="21"/>
  <c r="AC494" i="21"/>
  <c r="X495" i="21"/>
  <c r="Y495" i="21"/>
  <c r="Z495" i="21"/>
  <c r="AA495" i="21"/>
  <c r="AB495" i="21"/>
  <c r="AC495" i="21"/>
  <c r="X496" i="21"/>
  <c r="Y496" i="21"/>
  <c r="Z496" i="21"/>
  <c r="AA496" i="21"/>
  <c r="AB496" i="21"/>
  <c r="AC496" i="21"/>
  <c r="X497" i="21"/>
  <c r="Y497" i="21"/>
  <c r="Z497" i="21"/>
  <c r="AA497" i="21"/>
  <c r="AB497" i="21"/>
  <c r="AC497" i="21"/>
  <c r="X498" i="21"/>
  <c r="Y498" i="21"/>
  <c r="Z498" i="21"/>
  <c r="AA498" i="21"/>
  <c r="AB498" i="21"/>
  <c r="AC498" i="21"/>
  <c r="X499" i="21"/>
  <c r="Y499" i="21"/>
  <c r="Z499" i="21"/>
  <c r="AA499" i="21"/>
  <c r="AB499" i="21"/>
  <c r="AC499" i="21"/>
  <c r="X500" i="21"/>
  <c r="Y500" i="21"/>
  <c r="Z500" i="21"/>
  <c r="AA500" i="21"/>
  <c r="AB500" i="21"/>
  <c r="AC500" i="21"/>
  <c r="X501" i="21"/>
  <c r="Y501" i="21"/>
  <c r="Z501" i="21"/>
  <c r="AA501" i="21"/>
  <c r="AB501" i="21"/>
  <c r="AC501" i="21"/>
  <c r="X502" i="21"/>
  <c r="Y502" i="21"/>
  <c r="Z502" i="21"/>
  <c r="AA502" i="21"/>
  <c r="AB502" i="21"/>
  <c r="AC502" i="21"/>
  <c r="X503" i="21"/>
  <c r="Y503" i="21"/>
  <c r="Z503" i="21"/>
  <c r="AA503" i="21"/>
  <c r="AB503" i="21"/>
  <c r="AC503" i="21"/>
  <c r="X504" i="21"/>
  <c r="Y504" i="21"/>
  <c r="Z504" i="21"/>
  <c r="AA504" i="21"/>
  <c r="AB504" i="21"/>
  <c r="AC504" i="21"/>
  <c r="X505" i="21"/>
  <c r="Y505" i="21"/>
  <c r="Z505" i="21"/>
  <c r="AA505" i="21"/>
  <c r="AB505" i="21"/>
  <c r="AC505" i="21"/>
  <c r="X506" i="21"/>
  <c r="Y506" i="21"/>
  <c r="Z506" i="21"/>
  <c r="AA506" i="21"/>
  <c r="AB506" i="21"/>
  <c r="AC506" i="21"/>
  <c r="X507" i="21"/>
  <c r="Y507" i="21"/>
  <c r="Z507" i="21"/>
  <c r="AA507" i="21"/>
  <c r="AB507" i="21"/>
  <c r="AC507" i="21"/>
  <c r="X508" i="21"/>
  <c r="Y508" i="21"/>
  <c r="Z508" i="21"/>
  <c r="AA508" i="21"/>
  <c r="AB508" i="21"/>
  <c r="AC508" i="21"/>
  <c r="X509" i="21"/>
  <c r="Y509" i="21"/>
  <c r="Z509" i="21"/>
  <c r="AA509" i="21"/>
  <c r="AB509" i="21"/>
  <c r="AC509" i="21"/>
  <c r="X510" i="21"/>
  <c r="Y510" i="21"/>
  <c r="Z510" i="21"/>
  <c r="AA510" i="21"/>
  <c r="AB510" i="21"/>
  <c r="AC510" i="21"/>
  <c r="X511" i="21"/>
  <c r="Y511" i="21"/>
  <c r="Z511" i="21"/>
  <c r="AA511" i="21"/>
  <c r="AB511" i="21"/>
  <c r="AC511" i="21"/>
  <c r="X512" i="21"/>
  <c r="Y512" i="21"/>
  <c r="Z512" i="21"/>
  <c r="AA512" i="21"/>
  <c r="AB512" i="21"/>
  <c r="AC512" i="21"/>
  <c r="X513" i="21"/>
  <c r="Y513" i="21"/>
  <c r="Z513" i="21"/>
  <c r="AA513" i="21"/>
  <c r="AB513" i="21"/>
  <c r="AC513" i="21"/>
  <c r="X514" i="21"/>
  <c r="Y514" i="21"/>
  <c r="Z514" i="21"/>
  <c r="AA514" i="21"/>
  <c r="AB514" i="21"/>
  <c r="AC514" i="21"/>
  <c r="X515" i="21"/>
  <c r="Y515" i="21"/>
  <c r="Z515" i="21"/>
  <c r="AA515" i="21"/>
  <c r="AB515" i="21"/>
  <c r="AC515" i="21"/>
  <c r="X516" i="21"/>
  <c r="Y516" i="21"/>
  <c r="Z516" i="21"/>
  <c r="AA516" i="21"/>
  <c r="AB516" i="21"/>
  <c r="AC516" i="21"/>
  <c r="X517" i="21"/>
  <c r="Y517" i="21"/>
  <c r="Z517" i="21"/>
  <c r="AA517" i="21"/>
  <c r="AB517" i="21"/>
  <c r="AC517" i="21"/>
  <c r="X518" i="21"/>
  <c r="Y518" i="21"/>
  <c r="Z518" i="21"/>
  <c r="AA518" i="21"/>
  <c r="AB518" i="21"/>
  <c r="AC518" i="21"/>
  <c r="X519" i="21"/>
  <c r="Y519" i="21"/>
  <c r="Z519" i="21"/>
  <c r="AA519" i="21"/>
  <c r="AB519" i="21"/>
  <c r="AC519" i="21"/>
  <c r="X520" i="21"/>
  <c r="Y520" i="21"/>
  <c r="Z520" i="21"/>
  <c r="AA520" i="21"/>
  <c r="AB520" i="21"/>
  <c r="AC520" i="21"/>
  <c r="X521" i="21"/>
  <c r="Y521" i="21"/>
  <c r="Z521" i="21"/>
  <c r="AA521" i="21"/>
  <c r="AB521" i="21"/>
  <c r="AC521" i="21"/>
  <c r="X522" i="21"/>
  <c r="Y522" i="21"/>
  <c r="Z522" i="21"/>
  <c r="AA522" i="21"/>
  <c r="AB522" i="21"/>
  <c r="AC522" i="21"/>
  <c r="X523" i="21"/>
  <c r="Y523" i="21"/>
  <c r="Z523" i="21"/>
  <c r="AA523" i="21"/>
  <c r="AB523" i="21"/>
  <c r="AC523" i="21"/>
  <c r="X524" i="21"/>
  <c r="Y524" i="21"/>
  <c r="Z524" i="21"/>
  <c r="AA524" i="21"/>
  <c r="AB524" i="21"/>
  <c r="AC524" i="21"/>
  <c r="X525" i="21"/>
  <c r="Y525" i="21"/>
  <c r="Z525" i="21"/>
  <c r="AA525" i="21"/>
  <c r="AB525" i="21"/>
  <c r="AC525" i="21"/>
  <c r="X526" i="21"/>
  <c r="Y526" i="21"/>
  <c r="Z526" i="21"/>
  <c r="AA526" i="21"/>
  <c r="AB526" i="21"/>
  <c r="AC526" i="21"/>
  <c r="X527" i="21"/>
  <c r="Y527" i="21"/>
  <c r="Z527" i="21"/>
  <c r="AA527" i="21"/>
  <c r="AB527" i="21"/>
  <c r="AC527" i="21"/>
  <c r="X528" i="21"/>
  <c r="Y528" i="21"/>
  <c r="Z528" i="21"/>
  <c r="AA528" i="21"/>
  <c r="AB528" i="21"/>
  <c r="AC528" i="21"/>
  <c r="X529" i="21"/>
  <c r="Y529" i="21"/>
  <c r="Z529" i="21"/>
  <c r="AA529" i="21"/>
  <c r="AB529" i="21"/>
  <c r="AC529" i="21"/>
  <c r="X530" i="21"/>
  <c r="Y530" i="21"/>
  <c r="Z530" i="21"/>
  <c r="AA530" i="21"/>
  <c r="AB530" i="21"/>
  <c r="AC530" i="21"/>
  <c r="X531" i="21"/>
  <c r="Y531" i="21"/>
  <c r="Z531" i="21"/>
  <c r="AA531" i="21"/>
  <c r="AB531" i="21"/>
  <c r="AC531" i="21"/>
  <c r="X532" i="21"/>
  <c r="Y532" i="21"/>
  <c r="Z532" i="21"/>
  <c r="AA532" i="21"/>
  <c r="AB532" i="21"/>
  <c r="AC532" i="21"/>
  <c r="X533" i="21"/>
  <c r="Y533" i="21"/>
  <c r="Z533" i="21"/>
  <c r="AA533" i="21"/>
  <c r="AB533" i="21"/>
  <c r="AC533" i="21"/>
  <c r="X534" i="21"/>
  <c r="Y534" i="21"/>
  <c r="Z534" i="21"/>
  <c r="AA534" i="21"/>
  <c r="AB534" i="21"/>
  <c r="AC534" i="21"/>
  <c r="X535" i="21"/>
  <c r="Y535" i="21"/>
  <c r="Z535" i="21"/>
  <c r="AA535" i="21"/>
  <c r="AB535" i="21"/>
  <c r="AC535" i="21"/>
  <c r="X536" i="21"/>
  <c r="Y536" i="21"/>
  <c r="Z536" i="21"/>
  <c r="AA536" i="21"/>
  <c r="AB536" i="21"/>
  <c r="AC536" i="21"/>
  <c r="X537" i="21"/>
  <c r="Y537" i="21"/>
  <c r="Z537" i="21"/>
  <c r="AA537" i="21"/>
  <c r="AB537" i="21"/>
  <c r="AC537" i="21"/>
  <c r="X538" i="21"/>
  <c r="Y538" i="21"/>
  <c r="Z538" i="21"/>
  <c r="AA538" i="21"/>
  <c r="AB538" i="21"/>
  <c r="AC538" i="21"/>
  <c r="X539" i="21"/>
  <c r="Y539" i="21"/>
  <c r="Z539" i="21"/>
  <c r="AA539" i="21"/>
  <c r="AB539" i="21"/>
  <c r="AC539" i="21"/>
  <c r="X540" i="21"/>
  <c r="Y540" i="21"/>
  <c r="Z540" i="21"/>
  <c r="AA540" i="21"/>
  <c r="AB540" i="21"/>
  <c r="AC540" i="21"/>
  <c r="X541" i="21"/>
  <c r="Y541" i="21"/>
  <c r="Z541" i="21"/>
  <c r="AA541" i="21"/>
  <c r="AB541" i="21"/>
  <c r="AC541" i="21"/>
  <c r="X542" i="21"/>
  <c r="Y542" i="21"/>
  <c r="Z542" i="21"/>
  <c r="AA542" i="21"/>
  <c r="AB542" i="21"/>
  <c r="AC542" i="21"/>
  <c r="X543" i="21"/>
  <c r="Y543" i="21"/>
  <c r="Z543" i="21"/>
  <c r="AA543" i="21"/>
  <c r="AB543" i="21"/>
  <c r="AC543" i="21"/>
  <c r="X544" i="21"/>
  <c r="Y544" i="21"/>
  <c r="Z544" i="21"/>
  <c r="AA544" i="21"/>
  <c r="AB544" i="21"/>
  <c r="AC544" i="21"/>
  <c r="X545" i="21"/>
  <c r="Y545" i="21"/>
  <c r="Z545" i="21"/>
  <c r="AA545" i="21"/>
  <c r="AB545" i="21"/>
  <c r="AC545" i="21"/>
  <c r="X546" i="21"/>
  <c r="Y546" i="21"/>
  <c r="Z546" i="21"/>
  <c r="AA546" i="21"/>
  <c r="AB546" i="21"/>
  <c r="AC546" i="21"/>
  <c r="X547" i="21"/>
  <c r="Y547" i="21"/>
  <c r="Z547" i="21"/>
  <c r="AA547" i="21"/>
  <c r="AB547" i="21"/>
  <c r="AC547" i="21"/>
  <c r="X548" i="21"/>
  <c r="Y548" i="21"/>
  <c r="Z548" i="21"/>
  <c r="AA548" i="21"/>
  <c r="AB548" i="21"/>
  <c r="AC548" i="21"/>
  <c r="X549" i="21"/>
  <c r="Y549" i="21"/>
  <c r="Z549" i="21"/>
  <c r="AA549" i="21"/>
  <c r="AB549" i="21"/>
  <c r="AC549" i="21"/>
  <c r="X550" i="21"/>
  <c r="Y550" i="21"/>
  <c r="Z550" i="21"/>
  <c r="AA550" i="21"/>
  <c r="AB550" i="21"/>
  <c r="AC550" i="21"/>
  <c r="X551" i="21"/>
  <c r="Y551" i="21"/>
  <c r="Z551" i="21"/>
  <c r="AA551" i="21"/>
  <c r="AB551" i="21"/>
  <c r="AC551" i="21"/>
  <c r="X552" i="21"/>
  <c r="Y552" i="21"/>
  <c r="Z552" i="21"/>
  <c r="AA552" i="21"/>
  <c r="AB552" i="21"/>
  <c r="AC552" i="21"/>
  <c r="X553" i="21"/>
  <c r="Y553" i="21"/>
  <c r="Z553" i="21"/>
  <c r="AA553" i="21"/>
  <c r="AB553" i="21"/>
  <c r="AC553" i="21"/>
  <c r="X554" i="21"/>
  <c r="Y554" i="21"/>
  <c r="Z554" i="21"/>
  <c r="AA554" i="21"/>
  <c r="AB554" i="21"/>
  <c r="AC554" i="21"/>
  <c r="X555" i="21"/>
  <c r="Y555" i="21"/>
  <c r="Z555" i="21"/>
  <c r="AA555" i="21"/>
  <c r="AB555" i="21"/>
  <c r="AC555" i="21"/>
  <c r="X556" i="21"/>
  <c r="Y556" i="21"/>
  <c r="Z556" i="21"/>
  <c r="AA556" i="21"/>
  <c r="AB556" i="21"/>
  <c r="AC556" i="21"/>
  <c r="X557" i="21"/>
  <c r="Y557" i="21"/>
  <c r="Z557" i="21"/>
  <c r="AA557" i="21"/>
  <c r="AB557" i="21"/>
  <c r="AC557" i="21"/>
  <c r="X558" i="21"/>
  <c r="Y558" i="21"/>
  <c r="Z558" i="21"/>
  <c r="AA558" i="21"/>
  <c r="AB558" i="21"/>
  <c r="AC558" i="21"/>
  <c r="X559" i="21"/>
  <c r="Y559" i="21"/>
  <c r="Z559" i="21"/>
  <c r="AA559" i="21"/>
  <c r="AB559" i="21"/>
  <c r="AC559" i="21"/>
  <c r="X560" i="21"/>
  <c r="Y560" i="21"/>
  <c r="Z560" i="21"/>
  <c r="AA560" i="21"/>
  <c r="AB560" i="21"/>
  <c r="AC560" i="21"/>
  <c r="X561" i="21"/>
  <c r="Y561" i="21"/>
  <c r="Z561" i="21"/>
  <c r="AA561" i="21"/>
  <c r="AB561" i="21"/>
  <c r="AC561" i="21"/>
  <c r="X562" i="21"/>
  <c r="Y562" i="21"/>
  <c r="Z562" i="21"/>
  <c r="AA562" i="21"/>
  <c r="AB562" i="21"/>
  <c r="AC562" i="21"/>
  <c r="X563" i="21"/>
  <c r="Y563" i="21"/>
  <c r="Z563" i="21"/>
  <c r="AA563" i="21"/>
  <c r="AB563" i="21"/>
  <c r="AC563" i="21"/>
  <c r="X564" i="21"/>
  <c r="Y564" i="21"/>
  <c r="Z564" i="21"/>
  <c r="AA564" i="21"/>
  <c r="AB564" i="21"/>
  <c r="AC564" i="21"/>
  <c r="X565" i="21"/>
  <c r="Y565" i="21"/>
  <c r="Z565" i="21"/>
  <c r="AA565" i="21"/>
  <c r="AB565" i="21"/>
  <c r="AC565" i="21"/>
  <c r="X566" i="21"/>
  <c r="Y566" i="21"/>
  <c r="Z566" i="21"/>
  <c r="AA566" i="21"/>
  <c r="AB566" i="21"/>
  <c r="AC566" i="21"/>
  <c r="X567" i="21"/>
  <c r="Y567" i="21"/>
  <c r="Z567" i="21"/>
  <c r="AA567" i="21"/>
  <c r="AB567" i="21"/>
  <c r="AC567" i="21"/>
  <c r="X568" i="21"/>
  <c r="Y568" i="21"/>
  <c r="Z568" i="21"/>
  <c r="AA568" i="21"/>
  <c r="AB568" i="21"/>
  <c r="AC568" i="21"/>
  <c r="X569" i="21"/>
  <c r="Y569" i="21"/>
  <c r="Z569" i="21"/>
  <c r="AA569" i="21"/>
  <c r="AB569" i="21"/>
  <c r="AC569" i="21"/>
  <c r="X570" i="21"/>
  <c r="Y570" i="21"/>
  <c r="Z570" i="21"/>
  <c r="AA570" i="21"/>
  <c r="AB570" i="21"/>
  <c r="AC570" i="21"/>
  <c r="X571" i="21"/>
  <c r="Y571" i="21"/>
  <c r="Z571" i="21"/>
  <c r="AA571" i="21"/>
  <c r="AB571" i="21"/>
  <c r="AC571" i="21"/>
  <c r="X572" i="21"/>
  <c r="Y572" i="21"/>
  <c r="Z572" i="21"/>
  <c r="AA572" i="21"/>
  <c r="AB572" i="21"/>
  <c r="AC572" i="21"/>
  <c r="X573" i="21"/>
  <c r="Y573" i="21"/>
  <c r="Z573" i="21"/>
  <c r="AA573" i="21"/>
  <c r="AB573" i="21"/>
  <c r="AC573" i="21"/>
  <c r="X574" i="21"/>
  <c r="Y574" i="21"/>
  <c r="Z574" i="21"/>
  <c r="AA574" i="21"/>
  <c r="AB574" i="21"/>
  <c r="AC574" i="21"/>
  <c r="X575" i="21"/>
  <c r="Y575" i="21"/>
  <c r="Z575" i="21"/>
  <c r="AA575" i="21"/>
  <c r="AB575" i="21"/>
  <c r="AC575" i="21"/>
  <c r="X576" i="21"/>
  <c r="Y576" i="21"/>
  <c r="Z576" i="21"/>
  <c r="AA576" i="21"/>
  <c r="AB576" i="21"/>
  <c r="AC576" i="21"/>
  <c r="X577" i="21"/>
  <c r="Y577" i="21"/>
  <c r="Z577" i="21"/>
  <c r="AA577" i="21"/>
  <c r="AB577" i="21"/>
  <c r="AC577" i="21"/>
  <c r="X578" i="21"/>
  <c r="Y578" i="21"/>
  <c r="Z578" i="21"/>
  <c r="AA578" i="21"/>
  <c r="AB578" i="21"/>
  <c r="AC578" i="21"/>
  <c r="X579" i="21"/>
  <c r="Y579" i="21"/>
  <c r="Z579" i="21"/>
  <c r="AA579" i="21"/>
  <c r="AB579" i="21"/>
  <c r="AC579" i="21"/>
  <c r="X580" i="21"/>
  <c r="Y580" i="21"/>
  <c r="Z580" i="21"/>
  <c r="AA580" i="21"/>
  <c r="AB580" i="21"/>
  <c r="AC580" i="21"/>
  <c r="X581" i="21"/>
  <c r="Y581" i="21"/>
  <c r="Z581" i="21"/>
  <c r="AA581" i="21"/>
  <c r="AB581" i="21"/>
  <c r="AC581" i="21"/>
  <c r="X582" i="21"/>
  <c r="Y582" i="21"/>
  <c r="Z582" i="21"/>
  <c r="AA582" i="21"/>
  <c r="AB582" i="21"/>
  <c r="AC582" i="21"/>
  <c r="X583" i="21"/>
  <c r="Y583" i="21"/>
  <c r="Z583" i="21"/>
  <c r="AA583" i="21"/>
  <c r="AB583" i="21"/>
  <c r="AC583" i="21"/>
  <c r="X584" i="21"/>
  <c r="Y584" i="21"/>
  <c r="Z584" i="21"/>
  <c r="AA584" i="21"/>
  <c r="AB584" i="21"/>
  <c r="AC584" i="21"/>
  <c r="X585" i="21"/>
  <c r="Y585" i="21"/>
  <c r="Z585" i="21"/>
  <c r="AA585" i="21"/>
  <c r="AB585" i="21"/>
  <c r="AC585" i="21"/>
  <c r="X586" i="21"/>
  <c r="Y586" i="21"/>
  <c r="Z586" i="21"/>
  <c r="AA586" i="21"/>
  <c r="AB586" i="21"/>
  <c r="AC586" i="21"/>
  <c r="X587" i="21"/>
  <c r="Y587" i="21"/>
  <c r="Z587" i="21"/>
  <c r="AA587" i="21"/>
  <c r="AB587" i="21"/>
  <c r="AC587" i="21"/>
  <c r="X588" i="21"/>
  <c r="Y588" i="21"/>
  <c r="Z588" i="21"/>
  <c r="AA588" i="21"/>
  <c r="AB588" i="21"/>
  <c r="AC588" i="21"/>
  <c r="X589" i="21"/>
  <c r="Y589" i="21"/>
  <c r="Z589" i="21"/>
  <c r="AA589" i="21"/>
  <c r="AB589" i="21"/>
  <c r="AC589" i="21"/>
  <c r="X590" i="21"/>
  <c r="Y590" i="21"/>
  <c r="Z590" i="21"/>
  <c r="AA590" i="21"/>
  <c r="AB590" i="21"/>
  <c r="AC590" i="21"/>
  <c r="X591" i="21"/>
  <c r="Y591" i="21"/>
  <c r="Z591" i="21"/>
  <c r="AA591" i="21"/>
  <c r="AB591" i="21"/>
  <c r="AC591" i="21"/>
  <c r="X592" i="21"/>
  <c r="Y592" i="21"/>
  <c r="Z592" i="21"/>
  <c r="AA592" i="21"/>
  <c r="AB592" i="21"/>
  <c r="AC592" i="21"/>
  <c r="X593" i="21"/>
  <c r="Y593" i="21"/>
  <c r="Z593" i="21"/>
  <c r="AA593" i="21"/>
  <c r="AB593" i="21"/>
  <c r="AC593" i="21"/>
  <c r="X594" i="21"/>
  <c r="Y594" i="21"/>
  <c r="Z594" i="21"/>
  <c r="AA594" i="21"/>
  <c r="AB594" i="21"/>
  <c r="AC594" i="21"/>
  <c r="X595" i="21"/>
  <c r="Y595" i="21"/>
  <c r="Z595" i="21"/>
  <c r="AA595" i="21"/>
  <c r="AB595" i="21"/>
  <c r="AC595" i="21"/>
  <c r="X596" i="21"/>
  <c r="Y596" i="21"/>
  <c r="Z596" i="21"/>
  <c r="AA596" i="21"/>
  <c r="AB596" i="21"/>
  <c r="AC596" i="21"/>
  <c r="X597" i="21"/>
  <c r="Y597" i="21"/>
  <c r="Z597" i="21"/>
  <c r="AA597" i="21"/>
  <c r="AB597" i="21"/>
  <c r="AC597" i="21"/>
  <c r="X598" i="21"/>
  <c r="Y598" i="21"/>
  <c r="Z598" i="21"/>
  <c r="AA598" i="21"/>
  <c r="AB598" i="21"/>
  <c r="AC598" i="21"/>
  <c r="X599" i="21"/>
  <c r="Y599" i="21"/>
  <c r="Z599" i="21"/>
  <c r="AA599" i="21"/>
  <c r="AB599" i="21"/>
  <c r="AC599" i="21"/>
  <c r="X600" i="21"/>
  <c r="Y600" i="21"/>
  <c r="Z600" i="21"/>
  <c r="AA600" i="21"/>
  <c r="AB600" i="21"/>
  <c r="AC600" i="21"/>
  <c r="X601" i="21"/>
  <c r="Y601" i="21"/>
  <c r="Z601" i="21"/>
  <c r="AA601" i="21"/>
  <c r="AB601" i="21"/>
  <c r="AC601" i="21"/>
  <c r="X602" i="21"/>
  <c r="Y602" i="21"/>
  <c r="Z602" i="21"/>
  <c r="AA602" i="21"/>
  <c r="AB602" i="21"/>
  <c r="AC602" i="21"/>
  <c r="X603" i="21"/>
  <c r="Y603" i="21"/>
  <c r="Z603" i="21"/>
  <c r="AA603" i="21"/>
  <c r="AB603" i="21"/>
  <c r="AC603" i="21"/>
  <c r="X604" i="21"/>
  <c r="Y604" i="21"/>
  <c r="Z604" i="21"/>
  <c r="AA604" i="21"/>
  <c r="AB604" i="21"/>
  <c r="AC604" i="21"/>
  <c r="X605" i="21"/>
  <c r="Y605" i="21"/>
  <c r="Z605" i="21"/>
  <c r="AA605" i="21"/>
  <c r="AB605" i="21"/>
  <c r="AC605" i="21"/>
  <c r="X606" i="21"/>
  <c r="Y606" i="21"/>
  <c r="Z606" i="21"/>
  <c r="AA606" i="21"/>
  <c r="AB606" i="21"/>
  <c r="AC606" i="21"/>
  <c r="X607" i="21"/>
  <c r="Y607" i="21"/>
  <c r="Z607" i="21"/>
  <c r="AA607" i="21"/>
  <c r="AB607" i="21"/>
  <c r="AC607" i="21"/>
  <c r="X608" i="21"/>
  <c r="Y608" i="21"/>
  <c r="Z608" i="21"/>
  <c r="AA608" i="21"/>
  <c r="AB608" i="21"/>
  <c r="AC608" i="21"/>
  <c r="X609" i="21"/>
  <c r="Y609" i="21"/>
  <c r="Z609" i="21"/>
  <c r="AA609" i="21"/>
  <c r="AB609" i="21"/>
  <c r="AC609" i="21"/>
  <c r="X610" i="21"/>
  <c r="Y610" i="21"/>
  <c r="Z610" i="21"/>
  <c r="AA610" i="21"/>
  <c r="AB610" i="21"/>
  <c r="AC610" i="21"/>
  <c r="X611" i="21"/>
  <c r="Y611" i="21"/>
  <c r="Z611" i="21"/>
  <c r="AA611" i="21"/>
  <c r="AB611" i="21"/>
  <c r="AC611" i="21"/>
  <c r="X612" i="21"/>
  <c r="Y612" i="21"/>
  <c r="Z612" i="21"/>
  <c r="AA612" i="21"/>
  <c r="AB612" i="21"/>
  <c r="AC612" i="21"/>
  <c r="X613" i="21"/>
  <c r="Y613" i="21"/>
  <c r="Z613" i="21"/>
  <c r="AA613" i="21"/>
  <c r="AB613" i="21"/>
  <c r="AC613" i="21"/>
  <c r="X614" i="21"/>
  <c r="Y614" i="21"/>
  <c r="Z614" i="21"/>
  <c r="AA614" i="21"/>
  <c r="AB614" i="21"/>
  <c r="AC614" i="21"/>
  <c r="X615" i="21"/>
  <c r="Y615" i="21"/>
  <c r="Z615" i="21"/>
  <c r="AA615" i="21"/>
  <c r="AB615" i="21"/>
  <c r="AC615" i="21"/>
  <c r="X616" i="21"/>
  <c r="Y616" i="21"/>
  <c r="Z616" i="21"/>
  <c r="AA616" i="21"/>
  <c r="AB616" i="21"/>
  <c r="AC616" i="21"/>
  <c r="X617" i="21"/>
  <c r="Y617" i="21"/>
  <c r="Z617" i="21"/>
  <c r="AA617" i="21"/>
  <c r="AB617" i="21"/>
  <c r="AC617" i="21"/>
  <c r="X618" i="21"/>
  <c r="Y618" i="21"/>
  <c r="Z618" i="21"/>
  <c r="AA618" i="21"/>
  <c r="AB618" i="21"/>
  <c r="AC618" i="21"/>
  <c r="X619" i="21"/>
  <c r="Y619" i="21"/>
  <c r="Z619" i="21"/>
  <c r="AA619" i="21"/>
  <c r="AB619" i="21"/>
  <c r="AC619" i="21"/>
  <c r="X620" i="21"/>
  <c r="Y620" i="21"/>
  <c r="Z620" i="21"/>
  <c r="AA620" i="21"/>
  <c r="AB620" i="21"/>
  <c r="AC620" i="21"/>
  <c r="X621" i="21"/>
  <c r="Y621" i="21"/>
  <c r="Z621" i="21"/>
  <c r="AA621" i="21"/>
  <c r="AB621" i="21"/>
  <c r="AC621" i="21"/>
  <c r="X622" i="21"/>
  <c r="Y622" i="21"/>
  <c r="Z622" i="21"/>
  <c r="AA622" i="21"/>
  <c r="AB622" i="21"/>
  <c r="AC622" i="21"/>
  <c r="X623" i="21"/>
  <c r="Y623" i="21"/>
  <c r="Z623" i="21"/>
  <c r="AA623" i="21"/>
  <c r="AB623" i="21"/>
  <c r="AC623" i="21"/>
  <c r="X624" i="21"/>
  <c r="Y624" i="21"/>
  <c r="Z624" i="21"/>
  <c r="AA624" i="21"/>
  <c r="AB624" i="21"/>
  <c r="AC624" i="21"/>
  <c r="X625" i="21"/>
  <c r="Y625" i="21"/>
  <c r="Z625" i="21"/>
  <c r="AA625" i="21"/>
  <c r="AB625" i="21"/>
  <c r="AC625" i="21"/>
  <c r="X626" i="21"/>
  <c r="Y626" i="21"/>
  <c r="Z626" i="21"/>
  <c r="AA626" i="21"/>
  <c r="AB626" i="21"/>
  <c r="AC626" i="21"/>
  <c r="X627" i="21"/>
  <c r="Y627" i="21"/>
  <c r="Z627" i="21"/>
  <c r="AA627" i="21"/>
  <c r="AB627" i="21"/>
  <c r="AC627" i="21"/>
  <c r="X628" i="21"/>
  <c r="Y628" i="21"/>
  <c r="Z628" i="21"/>
  <c r="AA628" i="21"/>
  <c r="AB628" i="21"/>
  <c r="AC628" i="21"/>
  <c r="X629" i="21"/>
  <c r="Y629" i="21"/>
  <c r="Z629" i="21"/>
  <c r="AA629" i="21"/>
  <c r="AB629" i="21"/>
  <c r="AC629" i="21"/>
  <c r="X630" i="21"/>
  <c r="Y630" i="21"/>
  <c r="Z630" i="21"/>
  <c r="AA630" i="21"/>
  <c r="AB630" i="21"/>
  <c r="AC630" i="21"/>
  <c r="X631" i="21"/>
  <c r="Y631" i="21"/>
  <c r="Z631" i="21"/>
  <c r="AA631" i="21"/>
  <c r="AB631" i="21"/>
  <c r="AC631" i="21"/>
  <c r="X632" i="21"/>
  <c r="Y632" i="21"/>
  <c r="Z632" i="21"/>
  <c r="AA632" i="21"/>
  <c r="AB632" i="21"/>
  <c r="AC632" i="21"/>
  <c r="X633" i="21"/>
  <c r="Y633" i="21"/>
  <c r="Z633" i="21"/>
  <c r="AA633" i="21"/>
  <c r="AB633" i="21"/>
  <c r="AC633" i="21"/>
  <c r="X634" i="21"/>
  <c r="Y634" i="21"/>
  <c r="Z634" i="21"/>
  <c r="AA634" i="21"/>
  <c r="AB634" i="21"/>
  <c r="AC634" i="21"/>
  <c r="X635" i="21"/>
  <c r="Y635" i="21"/>
  <c r="Z635" i="21"/>
  <c r="AA635" i="21"/>
  <c r="AB635" i="21"/>
  <c r="AC635" i="21"/>
  <c r="X636" i="21"/>
  <c r="Y636" i="21"/>
  <c r="Z636" i="21"/>
  <c r="AA636" i="21"/>
  <c r="AB636" i="21"/>
  <c r="AC636" i="21"/>
  <c r="X637" i="21"/>
  <c r="Y637" i="21"/>
  <c r="Z637" i="21"/>
  <c r="AA637" i="21"/>
  <c r="AB637" i="21"/>
  <c r="AC637" i="21"/>
  <c r="X638" i="21"/>
  <c r="Y638" i="21"/>
  <c r="Z638" i="21"/>
  <c r="AA638" i="21"/>
  <c r="AB638" i="21"/>
  <c r="AC638" i="21"/>
  <c r="X639" i="21"/>
  <c r="Y639" i="21"/>
  <c r="Z639" i="21"/>
  <c r="AA639" i="21"/>
  <c r="AB639" i="21"/>
  <c r="AC639" i="21"/>
  <c r="X640" i="21"/>
  <c r="Y640" i="21"/>
  <c r="Z640" i="21"/>
  <c r="AA640" i="21"/>
  <c r="AB640" i="21"/>
  <c r="AC640" i="21"/>
  <c r="X641" i="21"/>
  <c r="Y641" i="21"/>
  <c r="Z641" i="21"/>
  <c r="AA641" i="21"/>
  <c r="AB641" i="21"/>
  <c r="AC641" i="21"/>
  <c r="X642" i="21"/>
  <c r="Y642" i="21"/>
  <c r="Z642" i="21"/>
  <c r="AA642" i="21"/>
  <c r="AB642" i="21"/>
  <c r="AC642" i="21"/>
  <c r="X643" i="21"/>
  <c r="Y643" i="21"/>
  <c r="Z643" i="21"/>
  <c r="AA643" i="21"/>
  <c r="AB643" i="21"/>
  <c r="AC643" i="21"/>
  <c r="X644" i="21"/>
  <c r="Y644" i="21"/>
  <c r="Z644" i="21"/>
  <c r="AA644" i="21"/>
  <c r="AB644" i="21"/>
  <c r="AC644" i="21"/>
  <c r="X645" i="21"/>
  <c r="Y645" i="21"/>
  <c r="Z645" i="21"/>
  <c r="AA645" i="21"/>
  <c r="AB645" i="21"/>
  <c r="AC645" i="21"/>
  <c r="X646" i="21"/>
  <c r="Y646" i="21"/>
  <c r="Z646" i="21"/>
  <c r="AA646" i="21"/>
  <c r="AB646" i="21"/>
  <c r="AC646" i="21"/>
  <c r="X647" i="21"/>
  <c r="Y647" i="21"/>
  <c r="Z647" i="21"/>
  <c r="AA647" i="21"/>
  <c r="AB647" i="21"/>
  <c r="AC647" i="21"/>
  <c r="X648" i="21"/>
  <c r="Y648" i="21"/>
  <c r="Z648" i="21"/>
  <c r="AA648" i="21"/>
  <c r="AB648" i="21"/>
  <c r="AC648" i="21"/>
  <c r="X649" i="21"/>
  <c r="Y649" i="21"/>
  <c r="Z649" i="21"/>
  <c r="AA649" i="21"/>
  <c r="AB649" i="21"/>
  <c r="AC649" i="21"/>
  <c r="X650" i="21"/>
  <c r="Y650" i="21"/>
  <c r="Z650" i="21"/>
  <c r="AA650" i="21"/>
  <c r="AB650" i="21"/>
  <c r="AC650" i="21"/>
  <c r="X651" i="21"/>
  <c r="Y651" i="21"/>
  <c r="Z651" i="21"/>
  <c r="AA651" i="21"/>
  <c r="AB651" i="21"/>
  <c r="AC651" i="21"/>
  <c r="X652" i="21"/>
  <c r="Y652" i="21"/>
  <c r="Z652" i="21"/>
  <c r="AA652" i="21"/>
  <c r="AB652" i="21"/>
  <c r="AC652" i="21"/>
  <c r="X653" i="21"/>
  <c r="Y653" i="21"/>
  <c r="Z653" i="21"/>
  <c r="AA653" i="21"/>
  <c r="AB653" i="21"/>
  <c r="AC653" i="21"/>
  <c r="X654" i="21"/>
  <c r="Y654" i="21"/>
  <c r="Z654" i="21"/>
  <c r="AA654" i="21"/>
  <c r="AB654" i="21"/>
  <c r="AC654" i="21"/>
  <c r="X655" i="21"/>
  <c r="Y655" i="21"/>
  <c r="Z655" i="21"/>
  <c r="AA655" i="21"/>
  <c r="AB655" i="21"/>
  <c r="AC655" i="21"/>
  <c r="X656" i="21"/>
  <c r="Y656" i="21"/>
  <c r="Z656" i="21"/>
  <c r="AA656" i="21"/>
  <c r="AB656" i="21"/>
  <c r="AC656" i="21"/>
  <c r="X657" i="21"/>
  <c r="Y657" i="21"/>
  <c r="Z657" i="21"/>
  <c r="AA657" i="21"/>
  <c r="AB657" i="21"/>
  <c r="AC657" i="21"/>
  <c r="X658" i="21"/>
  <c r="Y658" i="21"/>
  <c r="Z658" i="21"/>
  <c r="AA658" i="21"/>
  <c r="AB658" i="21"/>
  <c r="AC658" i="21"/>
  <c r="X659" i="21"/>
  <c r="Y659" i="21"/>
  <c r="Z659" i="21"/>
  <c r="AA659" i="21"/>
  <c r="AB659" i="21"/>
  <c r="AC659" i="21"/>
  <c r="X660" i="21"/>
  <c r="Y660" i="21"/>
  <c r="Z660" i="21"/>
  <c r="AA660" i="21"/>
  <c r="AB660" i="21"/>
  <c r="AC660" i="21"/>
  <c r="X661" i="21"/>
  <c r="Y661" i="21"/>
  <c r="Z661" i="21"/>
  <c r="AA661" i="21"/>
  <c r="AB661" i="21"/>
  <c r="AC661" i="21"/>
  <c r="X662" i="21"/>
  <c r="Y662" i="21"/>
  <c r="Z662" i="21"/>
  <c r="AA662" i="21"/>
  <c r="AB662" i="21"/>
  <c r="AC662" i="21"/>
  <c r="X663" i="21"/>
  <c r="Y663" i="21"/>
  <c r="Z663" i="21"/>
  <c r="AA663" i="21"/>
  <c r="AB663" i="21"/>
  <c r="AC663" i="21"/>
  <c r="X664" i="21"/>
  <c r="Y664" i="21"/>
  <c r="Z664" i="21"/>
  <c r="AA664" i="21"/>
  <c r="AB664" i="21"/>
  <c r="AC664" i="21"/>
  <c r="X665" i="21"/>
  <c r="Y665" i="21"/>
  <c r="Z665" i="21"/>
  <c r="AA665" i="21"/>
  <c r="AB665" i="21"/>
  <c r="AC665" i="21"/>
  <c r="X666" i="21"/>
  <c r="Y666" i="21"/>
  <c r="Z666" i="21"/>
  <c r="AA666" i="21"/>
  <c r="AB666" i="21"/>
  <c r="AC666" i="21"/>
  <c r="X667" i="21"/>
  <c r="Y667" i="21"/>
  <c r="Z667" i="21"/>
  <c r="AA667" i="21"/>
  <c r="AB667" i="21"/>
  <c r="AC667" i="21"/>
  <c r="X668" i="21"/>
  <c r="Y668" i="21"/>
  <c r="Z668" i="21"/>
  <c r="AA668" i="21"/>
  <c r="AB668" i="21"/>
  <c r="AC668" i="21"/>
  <c r="X669" i="21"/>
  <c r="Y669" i="21"/>
  <c r="Z669" i="21"/>
  <c r="AA669" i="21"/>
  <c r="AB669" i="21"/>
  <c r="AC669" i="21"/>
  <c r="X670" i="21"/>
  <c r="Y670" i="21"/>
  <c r="Z670" i="21"/>
  <c r="AA670" i="21"/>
  <c r="AB670" i="21"/>
  <c r="AC670" i="21"/>
  <c r="X671" i="21"/>
  <c r="Y671" i="21"/>
  <c r="Z671" i="21"/>
  <c r="AA671" i="21"/>
  <c r="AB671" i="21"/>
  <c r="AC671" i="21"/>
  <c r="X672" i="21"/>
  <c r="Y672" i="21"/>
  <c r="Z672" i="21"/>
  <c r="AA672" i="21"/>
  <c r="AB672" i="21"/>
  <c r="AC672" i="21"/>
  <c r="X673" i="21"/>
  <c r="Y673" i="21"/>
  <c r="Z673" i="21"/>
  <c r="AA673" i="21"/>
  <c r="AB673" i="21"/>
  <c r="AC673" i="21"/>
  <c r="X674" i="21"/>
  <c r="Y674" i="21"/>
  <c r="Z674" i="21"/>
  <c r="AA674" i="21"/>
  <c r="AB674" i="21"/>
  <c r="AC674" i="21"/>
  <c r="X675" i="21"/>
  <c r="Y675" i="21"/>
  <c r="Z675" i="21"/>
  <c r="AA675" i="21"/>
  <c r="AB675" i="21"/>
  <c r="AC675" i="21"/>
  <c r="X676" i="21"/>
  <c r="Y676" i="21"/>
  <c r="Z676" i="21"/>
  <c r="AA676" i="21"/>
  <c r="AB676" i="21"/>
  <c r="AC676" i="21"/>
  <c r="X677" i="21"/>
  <c r="Y677" i="21"/>
  <c r="Z677" i="21"/>
  <c r="AA677" i="21"/>
  <c r="AB677" i="21"/>
  <c r="AC677" i="21"/>
  <c r="X678" i="21"/>
  <c r="Y678" i="21"/>
  <c r="Z678" i="21"/>
  <c r="AA678" i="21"/>
  <c r="AB678" i="21"/>
  <c r="AC678" i="21"/>
  <c r="X679" i="21"/>
  <c r="Y679" i="21"/>
  <c r="Z679" i="21"/>
  <c r="AA679" i="21"/>
  <c r="AB679" i="21"/>
  <c r="AC679" i="21"/>
  <c r="X680" i="21"/>
  <c r="Y680" i="21"/>
  <c r="Z680" i="21"/>
  <c r="AA680" i="21"/>
  <c r="AB680" i="21"/>
  <c r="AC680" i="21"/>
  <c r="X681" i="21"/>
  <c r="Y681" i="21"/>
  <c r="Z681" i="21"/>
  <c r="AA681" i="21"/>
  <c r="AB681" i="21"/>
  <c r="AC681" i="21"/>
  <c r="X682" i="21"/>
  <c r="Y682" i="21"/>
  <c r="Z682" i="21"/>
  <c r="AA682" i="21"/>
  <c r="AB682" i="21"/>
  <c r="AC682" i="21"/>
  <c r="X683" i="21"/>
  <c r="Y683" i="21"/>
  <c r="Z683" i="21"/>
  <c r="AA683" i="21"/>
  <c r="AB683" i="21"/>
  <c r="AC683" i="21"/>
  <c r="X684" i="21"/>
  <c r="Y684" i="21"/>
  <c r="Z684" i="21"/>
  <c r="AA684" i="21"/>
  <c r="AB684" i="21"/>
  <c r="AC684" i="21"/>
  <c r="X685" i="21"/>
  <c r="Y685" i="21"/>
  <c r="Z685" i="21"/>
  <c r="AA685" i="21"/>
  <c r="AB685" i="21"/>
  <c r="AC685" i="21"/>
  <c r="X686" i="21"/>
  <c r="Y686" i="21"/>
  <c r="Z686" i="21"/>
  <c r="AA686" i="21"/>
  <c r="AB686" i="21"/>
  <c r="AC686" i="21"/>
  <c r="X687" i="21"/>
  <c r="Y687" i="21"/>
  <c r="Z687" i="21"/>
  <c r="AA687" i="21"/>
  <c r="AB687" i="21"/>
  <c r="AC687" i="21"/>
  <c r="X688" i="21"/>
  <c r="Y688" i="21"/>
  <c r="Z688" i="21"/>
  <c r="AA688" i="21"/>
  <c r="AB688" i="21"/>
  <c r="AC688" i="21"/>
  <c r="X689" i="21"/>
  <c r="Y689" i="21"/>
  <c r="Z689" i="21"/>
  <c r="AA689" i="21"/>
  <c r="AB689" i="21"/>
  <c r="AC689" i="21"/>
  <c r="X690" i="21"/>
  <c r="Y690" i="21"/>
  <c r="Z690" i="21"/>
  <c r="AA690" i="21"/>
  <c r="AB690" i="21"/>
  <c r="AC690" i="21"/>
  <c r="X691" i="21"/>
  <c r="Y691" i="21"/>
  <c r="Z691" i="21"/>
  <c r="AA691" i="21"/>
  <c r="AB691" i="21"/>
  <c r="AC691" i="21"/>
  <c r="X692" i="21"/>
  <c r="Y692" i="21"/>
  <c r="Z692" i="21"/>
  <c r="AA692" i="21"/>
  <c r="AB692" i="21"/>
  <c r="AC692" i="21"/>
  <c r="X693" i="21"/>
  <c r="Y693" i="21"/>
  <c r="Z693" i="21"/>
  <c r="AA693" i="21"/>
  <c r="AB693" i="21"/>
  <c r="AC693" i="21"/>
  <c r="X694" i="21"/>
  <c r="Y694" i="21"/>
  <c r="Z694" i="21"/>
  <c r="AA694" i="21"/>
  <c r="AB694" i="21"/>
  <c r="AC694" i="21"/>
  <c r="X695" i="21"/>
  <c r="Y695" i="21"/>
  <c r="Z695" i="21"/>
  <c r="AA695" i="21"/>
  <c r="AB695" i="21"/>
  <c r="AC695" i="21"/>
  <c r="X696" i="21"/>
  <c r="Y696" i="21"/>
  <c r="Z696" i="21"/>
  <c r="AA696" i="21"/>
  <c r="AB696" i="21"/>
  <c r="AC696" i="21"/>
  <c r="X697" i="21"/>
  <c r="Y697" i="21"/>
  <c r="Z697" i="21"/>
  <c r="AA697" i="21"/>
  <c r="AB697" i="21"/>
  <c r="AC697" i="21"/>
  <c r="X698" i="21"/>
  <c r="Y698" i="21"/>
  <c r="Z698" i="21"/>
  <c r="AA698" i="21"/>
  <c r="AB698" i="21"/>
  <c r="AC698" i="21"/>
  <c r="X699" i="21"/>
  <c r="Y699" i="21"/>
  <c r="Z699" i="21"/>
  <c r="AA699" i="21"/>
  <c r="AB699" i="21"/>
  <c r="AC699" i="21"/>
  <c r="X700" i="21"/>
  <c r="Y700" i="21"/>
  <c r="Z700" i="21"/>
  <c r="AA700" i="21"/>
  <c r="AB700" i="21"/>
  <c r="AC700" i="21"/>
  <c r="X701" i="21"/>
  <c r="Y701" i="21"/>
  <c r="Z701" i="21"/>
  <c r="AA701" i="21"/>
  <c r="AB701" i="21"/>
  <c r="AC701" i="21"/>
  <c r="X702" i="21"/>
  <c r="Y702" i="21"/>
  <c r="Z702" i="21"/>
  <c r="AA702" i="21"/>
  <c r="AB702" i="21"/>
  <c r="AC702" i="21"/>
  <c r="X703" i="21"/>
  <c r="Y703" i="21"/>
  <c r="Z703" i="21"/>
  <c r="AA703" i="21"/>
  <c r="AB703" i="21"/>
  <c r="AC703" i="21"/>
  <c r="X704" i="21"/>
  <c r="Y704" i="21"/>
  <c r="Z704" i="21"/>
  <c r="AA704" i="21"/>
  <c r="AB704" i="21"/>
  <c r="AC704" i="21"/>
  <c r="X705" i="21"/>
  <c r="Y705" i="21"/>
  <c r="Z705" i="21"/>
  <c r="AA705" i="21"/>
  <c r="AB705" i="21"/>
  <c r="AC705" i="21"/>
  <c r="X706" i="21"/>
  <c r="Y706" i="21"/>
  <c r="Z706" i="21"/>
  <c r="AA706" i="21"/>
  <c r="AB706" i="21"/>
  <c r="AC706" i="21"/>
  <c r="X707" i="21"/>
  <c r="Y707" i="21"/>
  <c r="Z707" i="21"/>
  <c r="AA707" i="21"/>
  <c r="AB707" i="21"/>
  <c r="AC707" i="21"/>
  <c r="X708" i="21"/>
  <c r="Y708" i="21"/>
  <c r="Z708" i="21"/>
  <c r="AA708" i="21"/>
  <c r="AB708" i="21"/>
  <c r="AC708" i="21"/>
  <c r="X709" i="21"/>
  <c r="Y709" i="21"/>
  <c r="Z709" i="21"/>
  <c r="AA709" i="21"/>
  <c r="AB709" i="21"/>
  <c r="AC709" i="21"/>
  <c r="X710" i="21"/>
  <c r="Y710" i="21"/>
  <c r="Z710" i="21"/>
  <c r="AA710" i="21"/>
  <c r="AB710" i="21"/>
  <c r="AC710" i="21"/>
  <c r="X711" i="21"/>
  <c r="Y711" i="21"/>
  <c r="Z711" i="21"/>
  <c r="AA711" i="21"/>
  <c r="AB711" i="21"/>
  <c r="AC711" i="21"/>
  <c r="X712" i="21"/>
  <c r="Y712" i="21"/>
  <c r="Z712" i="21"/>
  <c r="AA712" i="21"/>
  <c r="AB712" i="21"/>
  <c r="AC712" i="21"/>
  <c r="X713" i="21"/>
  <c r="Y713" i="21"/>
  <c r="Z713" i="21"/>
  <c r="AA713" i="21"/>
  <c r="AB713" i="21"/>
  <c r="AC713" i="21"/>
  <c r="X714" i="21"/>
  <c r="Y714" i="21"/>
  <c r="Z714" i="21"/>
  <c r="AA714" i="21"/>
  <c r="AB714" i="21"/>
  <c r="AC714" i="21"/>
  <c r="X715" i="21"/>
  <c r="Y715" i="21"/>
  <c r="Z715" i="21"/>
  <c r="AA715" i="21"/>
  <c r="AB715" i="21"/>
  <c r="AC715" i="21"/>
  <c r="X716" i="21"/>
  <c r="Y716" i="21"/>
  <c r="Z716" i="21"/>
  <c r="AA716" i="21"/>
  <c r="AB716" i="21"/>
  <c r="AC716" i="21"/>
  <c r="X717" i="21"/>
  <c r="Y717" i="21"/>
  <c r="Z717" i="21"/>
  <c r="AA717" i="21"/>
  <c r="AB717" i="21"/>
  <c r="AC717" i="21"/>
  <c r="X718" i="21"/>
  <c r="Y718" i="21"/>
  <c r="Z718" i="21"/>
  <c r="AA718" i="21"/>
  <c r="AB718" i="21"/>
  <c r="AC718" i="21"/>
  <c r="X719" i="21"/>
  <c r="Y719" i="21"/>
  <c r="Z719" i="21"/>
  <c r="AA719" i="21"/>
  <c r="AB719" i="21"/>
  <c r="AC719" i="21"/>
  <c r="X720" i="21"/>
  <c r="Y720" i="21"/>
  <c r="Z720" i="21"/>
  <c r="AA720" i="21"/>
  <c r="AB720" i="21"/>
  <c r="AC720" i="21"/>
  <c r="X721" i="21"/>
  <c r="Y721" i="21"/>
  <c r="Z721" i="21"/>
  <c r="AA721" i="21"/>
  <c r="AB721" i="21"/>
  <c r="AC721" i="21"/>
  <c r="X722" i="21"/>
  <c r="Y722" i="21"/>
  <c r="Z722" i="21"/>
  <c r="AA722" i="21"/>
  <c r="AB722" i="21"/>
  <c r="AC722" i="21"/>
  <c r="X723" i="21"/>
  <c r="Y723" i="21"/>
  <c r="Z723" i="21"/>
  <c r="AA723" i="21"/>
  <c r="AB723" i="21"/>
  <c r="AC723" i="21"/>
  <c r="X724" i="21"/>
  <c r="Y724" i="21"/>
  <c r="Z724" i="21"/>
  <c r="AA724" i="21"/>
  <c r="AB724" i="21"/>
  <c r="AC724" i="21"/>
  <c r="X725" i="21"/>
  <c r="Y725" i="21"/>
  <c r="Z725" i="21"/>
  <c r="AA725" i="21"/>
  <c r="AB725" i="21"/>
  <c r="AC725" i="21"/>
  <c r="X726" i="21"/>
  <c r="Y726" i="21"/>
  <c r="Z726" i="21"/>
  <c r="AA726" i="21"/>
  <c r="AB726" i="21"/>
  <c r="AC726" i="21"/>
  <c r="X727" i="21"/>
  <c r="Y727" i="21"/>
  <c r="Z727" i="21"/>
  <c r="AA727" i="21"/>
  <c r="AB727" i="21"/>
  <c r="AC727" i="21"/>
  <c r="X728" i="21"/>
  <c r="Y728" i="21"/>
  <c r="Z728" i="21"/>
  <c r="AA728" i="21"/>
  <c r="AB728" i="21"/>
  <c r="AC728" i="21"/>
  <c r="X729" i="21"/>
  <c r="Y729" i="21"/>
  <c r="Z729" i="21"/>
  <c r="AA729" i="21"/>
  <c r="AB729" i="21"/>
  <c r="AC729" i="21"/>
  <c r="X730" i="21"/>
  <c r="Y730" i="21"/>
  <c r="Z730" i="21"/>
  <c r="AA730" i="21"/>
  <c r="AB730" i="21"/>
  <c r="AC730" i="21"/>
  <c r="X731" i="21"/>
  <c r="Y731" i="21"/>
  <c r="Z731" i="21"/>
  <c r="AA731" i="21"/>
  <c r="AB731" i="21"/>
  <c r="AC731" i="21"/>
  <c r="X732" i="21"/>
  <c r="Y732" i="21"/>
  <c r="Z732" i="21"/>
  <c r="AA732" i="21"/>
  <c r="AB732" i="21"/>
  <c r="AC732" i="21"/>
  <c r="X733" i="21"/>
  <c r="Y733" i="21"/>
  <c r="Z733" i="21"/>
  <c r="AA733" i="21"/>
  <c r="AB733" i="21"/>
  <c r="AC733" i="21"/>
  <c r="X734" i="21"/>
  <c r="Y734" i="21"/>
  <c r="Z734" i="21"/>
  <c r="AA734" i="21"/>
  <c r="AB734" i="21"/>
  <c r="AC734" i="21"/>
  <c r="X735" i="21"/>
  <c r="Y735" i="21"/>
  <c r="Z735" i="21"/>
  <c r="AA735" i="21"/>
  <c r="AB735" i="21"/>
  <c r="AC735" i="21"/>
  <c r="X736" i="21"/>
  <c r="Y736" i="21"/>
  <c r="Z736" i="21"/>
  <c r="AA736" i="21"/>
  <c r="AB736" i="21"/>
  <c r="AC736" i="21"/>
  <c r="X737" i="21"/>
  <c r="Y737" i="21"/>
  <c r="Z737" i="21"/>
  <c r="AA737" i="21"/>
  <c r="AB737" i="21"/>
  <c r="AC737" i="21"/>
  <c r="X738" i="21"/>
  <c r="Y738" i="21"/>
  <c r="Z738" i="21"/>
  <c r="AA738" i="21"/>
  <c r="AB738" i="21"/>
  <c r="AC738" i="21"/>
  <c r="X739" i="21"/>
  <c r="Y739" i="21"/>
  <c r="Z739" i="21"/>
  <c r="AA739" i="21"/>
  <c r="AB739" i="21"/>
  <c r="AC739" i="21"/>
  <c r="X740" i="21"/>
  <c r="Y740" i="21"/>
  <c r="Z740" i="21"/>
  <c r="AA740" i="21"/>
  <c r="AB740" i="21"/>
  <c r="AC740" i="21"/>
  <c r="X741" i="21"/>
  <c r="Y741" i="21"/>
  <c r="Z741" i="21"/>
  <c r="AA741" i="21"/>
  <c r="AB741" i="21"/>
  <c r="AC741" i="21"/>
  <c r="X742" i="21"/>
  <c r="Y742" i="21"/>
  <c r="Z742" i="21"/>
  <c r="AA742" i="21"/>
  <c r="AB742" i="21"/>
  <c r="AC742" i="21"/>
  <c r="X743" i="21"/>
  <c r="Y743" i="21"/>
  <c r="Z743" i="21"/>
  <c r="AA743" i="21"/>
  <c r="AB743" i="21"/>
  <c r="AC743" i="21"/>
  <c r="X744" i="21"/>
  <c r="Y744" i="21"/>
  <c r="Z744" i="21"/>
  <c r="AA744" i="21"/>
  <c r="AB744" i="21"/>
  <c r="AC744" i="21"/>
  <c r="X745" i="21"/>
  <c r="Y745" i="21"/>
  <c r="Z745" i="21"/>
  <c r="AA745" i="21"/>
  <c r="AB745" i="21"/>
  <c r="AC745" i="21"/>
  <c r="X746" i="21"/>
  <c r="Y746" i="21"/>
  <c r="Z746" i="21"/>
  <c r="AA746" i="21"/>
  <c r="AB746" i="21"/>
  <c r="AC746" i="21"/>
  <c r="X747" i="21"/>
  <c r="Y747" i="21"/>
  <c r="Z747" i="21"/>
  <c r="AA747" i="21"/>
  <c r="AB747" i="21"/>
  <c r="AC747" i="21"/>
  <c r="X748" i="21"/>
  <c r="Y748" i="21"/>
  <c r="Z748" i="21"/>
  <c r="AA748" i="21"/>
  <c r="AB748" i="21"/>
  <c r="AC748" i="21"/>
  <c r="X749" i="21"/>
  <c r="Y749" i="21"/>
  <c r="Z749" i="21"/>
  <c r="AA749" i="21"/>
  <c r="AB749" i="21"/>
  <c r="AC749" i="21"/>
  <c r="X750" i="21"/>
  <c r="Y750" i="21"/>
  <c r="Z750" i="21"/>
  <c r="AA750" i="21"/>
  <c r="AB750" i="21"/>
  <c r="AC750" i="21"/>
  <c r="X751" i="21"/>
  <c r="Y751" i="21"/>
  <c r="Z751" i="21"/>
  <c r="AA751" i="21"/>
  <c r="AB751" i="21"/>
  <c r="AC751" i="21"/>
  <c r="X752" i="21"/>
  <c r="Y752" i="21"/>
  <c r="Z752" i="21"/>
  <c r="AA752" i="21"/>
  <c r="AB752" i="21"/>
  <c r="AC752" i="21"/>
  <c r="X753" i="21"/>
  <c r="Y753" i="21"/>
  <c r="Z753" i="21"/>
  <c r="AA753" i="21"/>
  <c r="AB753" i="21"/>
  <c r="AC753" i="21"/>
  <c r="X754" i="21"/>
  <c r="Y754" i="21"/>
  <c r="Z754" i="21"/>
  <c r="AA754" i="21"/>
  <c r="AB754" i="21"/>
  <c r="AC754" i="21"/>
  <c r="X755" i="21"/>
  <c r="Y755" i="21"/>
  <c r="Z755" i="21"/>
  <c r="AA755" i="21"/>
  <c r="AB755" i="21"/>
  <c r="AC755" i="21"/>
  <c r="X756" i="21"/>
  <c r="Y756" i="21"/>
  <c r="Z756" i="21"/>
  <c r="AA756" i="21"/>
  <c r="AB756" i="21"/>
  <c r="AC756" i="21"/>
  <c r="X757" i="21"/>
  <c r="Y757" i="21"/>
  <c r="Z757" i="21"/>
  <c r="AA757" i="21"/>
  <c r="AB757" i="21"/>
  <c r="AC757" i="21"/>
  <c r="X758" i="21"/>
  <c r="Y758" i="21"/>
  <c r="Z758" i="21"/>
  <c r="AA758" i="21"/>
  <c r="AB758" i="21"/>
  <c r="AC758" i="21"/>
  <c r="X759" i="21"/>
  <c r="Y759" i="21"/>
  <c r="Z759" i="21"/>
  <c r="AA759" i="21"/>
  <c r="AB759" i="21"/>
  <c r="AC759" i="21"/>
  <c r="X760" i="21"/>
  <c r="Y760" i="21"/>
  <c r="Z760" i="21"/>
  <c r="AA760" i="21"/>
  <c r="AB760" i="21"/>
  <c r="AC760" i="21"/>
  <c r="X761" i="21"/>
  <c r="Y761" i="21"/>
  <c r="Z761" i="21"/>
  <c r="AA761" i="21"/>
  <c r="AB761" i="21"/>
  <c r="AC761" i="21"/>
  <c r="X762" i="21"/>
  <c r="Y762" i="21"/>
  <c r="Z762" i="21"/>
  <c r="AA762" i="21"/>
  <c r="AB762" i="21"/>
  <c r="AC762" i="21"/>
  <c r="X763" i="21"/>
  <c r="Y763" i="21"/>
  <c r="Z763" i="21"/>
  <c r="AA763" i="21"/>
  <c r="AB763" i="21"/>
  <c r="AC763" i="21"/>
  <c r="X764" i="21"/>
  <c r="Y764" i="21"/>
  <c r="Z764" i="21"/>
  <c r="AA764" i="21"/>
  <c r="AB764" i="21"/>
  <c r="AC764" i="21"/>
  <c r="X765" i="21"/>
  <c r="Y765" i="21"/>
  <c r="Z765" i="21"/>
  <c r="AA765" i="21"/>
  <c r="AB765" i="21"/>
  <c r="AC765" i="21"/>
  <c r="X766" i="21"/>
  <c r="Y766" i="21"/>
  <c r="Z766" i="21"/>
  <c r="AA766" i="21"/>
  <c r="AB766" i="21"/>
  <c r="AC766" i="21"/>
  <c r="X767" i="21"/>
  <c r="Y767" i="21"/>
  <c r="Z767" i="21"/>
  <c r="AA767" i="21"/>
  <c r="AB767" i="21"/>
  <c r="AC767" i="21"/>
  <c r="X768" i="21"/>
  <c r="Y768" i="21"/>
  <c r="Z768" i="21"/>
  <c r="AA768" i="21"/>
  <c r="AB768" i="21"/>
  <c r="AC768" i="21"/>
  <c r="X769" i="21"/>
  <c r="Y769" i="21"/>
  <c r="Z769" i="21"/>
  <c r="AA769" i="21"/>
  <c r="AB769" i="21"/>
  <c r="AC769" i="21"/>
  <c r="X770" i="21"/>
  <c r="Y770" i="21"/>
  <c r="Z770" i="21"/>
  <c r="AA770" i="21"/>
  <c r="AB770" i="21"/>
  <c r="AC770" i="21"/>
  <c r="X771" i="21"/>
  <c r="Y771" i="21"/>
  <c r="Z771" i="21"/>
  <c r="AA771" i="21"/>
  <c r="AB771" i="21"/>
  <c r="AC771" i="21"/>
  <c r="X772" i="21"/>
  <c r="Y772" i="21"/>
  <c r="Z772" i="21"/>
  <c r="AA772" i="21"/>
  <c r="AB772" i="21"/>
  <c r="AC772" i="21"/>
  <c r="X773" i="21"/>
  <c r="Y773" i="21"/>
  <c r="Z773" i="21"/>
  <c r="AA773" i="21"/>
  <c r="AB773" i="21"/>
  <c r="AC773" i="21"/>
  <c r="X774" i="21"/>
  <c r="Y774" i="21"/>
  <c r="Z774" i="21"/>
  <c r="AA774" i="21"/>
  <c r="AB774" i="21"/>
  <c r="AC774" i="21"/>
  <c r="X775" i="21"/>
  <c r="Y775" i="21"/>
  <c r="Z775" i="21"/>
  <c r="AA775" i="21"/>
  <c r="AB775" i="21"/>
  <c r="AC775" i="21"/>
  <c r="X776" i="21"/>
  <c r="Y776" i="21"/>
  <c r="Z776" i="21"/>
  <c r="AA776" i="21"/>
  <c r="AB776" i="21"/>
  <c r="AC776" i="21"/>
  <c r="X777" i="21"/>
  <c r="Y777" i="21"/>
  <c r="Z777" i="21"/>
  <c r="AA777" i="21"/>
  <c r="AB777" i="21"/>
  <c r="AC777" i="21"/>
  <c r="X778" i="21"/>
  <c r="Y778" i="21"/>
  <c r="Z778" i="21"/>
  <c r="AA778" i="21"/>
  <c r="AB778" i="21"/>
  <c r="AC778" i="21"/>
  <c r="X779" i="21"/>
  <c r="Y779" i="21"/>
  <c r="Z779" i="21"/>
  <c r="AA779" i="21"/>
  <c r="AB779" i="21"/>
  <c r="AC779" i="21"/>
  <c r="X780" i="21"/>
  <c r="Y780" i="21"/>
  <c r="Z780" i="21"/>
  <c r="AA780" i="21"/>
  <c r="AB780" i="21"/>
  <c r="AC780" i="21"/>
  <c r="X781" i="21"/>
  <c r="Y781" i="21"/>
  <c r="Z781" i="21"/>
  <c r="AA781" i="21"/>
  <c r="AB781" i="21"/>
  <c r="AC781" i="21"/>
  <c r="X782" i="21"/>
  <c r="Y782" i="21"/>
  <c r="Z782" i="21"/>
  <c r="AA782" i="21"/>
  <c r="AB782" i="21"/>
  <c r="AC782" i="21"/>
  <c r="X783" i="21"/>
  <c r="Y783" i="21"/>
  <c r="Z783" i="21"/>
  <c r="AA783" i="21"/>
  <c r="AB783" i="21"/>
  <c r="AC783" i="21"/>
  <c r="X784" i="21"/>
  <c r="Y784" i="21"/>
  <c r="Z784" i="21"/>
  <c r="AA784" i="21"/>
  <c r="AB784" i="21"/>
  <c r="AC784" i="21"/>
  <c r="X785" i="21"/>
  <c r="Y785" i="21"/>
  <c r="Z785" i="21"/>
  <c r="AA785" i="21"/>
  <c r="AB785" i="21"/>
  <c r="AC785" i="21"/>
  <c r="X786" i="21"/>
  <c r="Y786" i="21"/>
  <c r="Z786" i="21"/>
  <c r="AA786" i="21"/>
  <c r="AB786" i="21"/>
  <c r="AC786" i="21"/>
  <c r="X787" i="21"/>
  <c r="Y787" i="21"/>
  <c r="Z787" i="21"/>
  <c r="AA787" i="21"/>
  <c r="AB787" i="21"/>
  <c r="AC787" i="21"/>
  <c r="X788" i="21"/>
  <c r="Y788" i="21"/>
  <c r="Z788" i="21"/>
  <c r="AA788" i="21"/>
  <c r="AB788" i="21"/>
  <c r="AC788" i="21"/>
  <c r="X789" i="21"/>
  <c r="Y789" i="21"/>
  <c r="Z789" i="21"/>
  <c r="AA789" i="21"/>
  <c r="AB789" i="21"/>
  <c r="AC789" i="21"/>
  <c r="X790" i="21"/>
  <c r="Y790" i="21"/>
  <c r="Z790" i="21"/>
  <c r="AA790" i="21"/>
  <c r="AB790" i="21"/>
  <c r="AC790" i="21"/>
  <c r="X791" i="21"/>
  <c r="Y791" i="21"/>
  <c r="Z791" i="21"/>
  <c r="AA791" i="21"/>
  <c r="AB791" i="21"/>
  <c r="AC791" i="21"/>
  <c r="X792" i="21"/>
  <c r="Y792" i="21"/>
  <c r="Z792" i="21"/>
  <c r="AA792" i="21"/>
  <c r="AB792" i="21"/>
  <c r="AC792" i="21"/>
  <c r="X793" i="21"/>
  <c r="Y793" i="21"/>
  <c r="Z793" i="21"/>
  <c r="AA793" i="21"/>
  <c r="AB793" i="21"/>
  <c r="AC793" i="21"/>
  <c r="X794" i="21"/>
  <c r="Y794" i="21"/>
  <c r="Z794" i="21"/>
  <c r="AA794" i="21"/>
  <c r="AB794" i="21"/>
  <c r="AC794" i="21"/>
  <c r="X795" i="21"/>
  <c r="Y795" i="21"/>
  <c r="Z795" i="21"/>
  <c r="AA795" i="21"/>
  <c r="AB795" i="21"/>
  <c r="AC795" i="21"/>
  <c r="X796" i="21"/>
  <c r="Y796" i="21"/>
  <c r="Z796" i="21"/>
  <c r="AA796" i="21"/>
  <c r="AB796" i="21"/>
  <c r="AC796" i="21"/>
  <c r="X797" i="21"/>
  <c r="Y797" i="21"/>
  <c r="Z797" i="21"/>
  <c r="AA797" i="21"/>
  <c r="AB797" i="21"/>
  <c r="AC797" i="21"/>
  <c r="X798" i="21"/>
  <c r="Y798" i="21"/>
  <c r="Z798" i="21"/>
  <c r="AA798" i="21"/>
  <c r="AB798" i="21"/>
  <c r="AC798" i="21"/>
  <c r="X799" i="21"/>
  <c r="Y799" i="21"/>
  <c r="Z799" i="21"/>
  <c r="AA799" i="21"/>
  <c r="AB799" i="21"/>
  <c r="AC799" i="21"/>
  <c r="X800" i="21"/>
  <c r="Y800" i="21"/>
  <c r="Z800" i="21"/>
  <c r="AA800" i="21"/>
  <c r="AB800" i="21"/>
  <c r="AC800" i="21"/>
  <c r="X801" i="21"/>
  <c r="Y801" i="21"/>
  <c r="Z801" i="21"/>
  <c r="AA801" i="21"/>
  <c r="AB801" i="21"/>
  <c r="AC801" i="21"/>
  <c r="X802" i="21"/>
  <c r="Y802" i="21"/>
  <c r="Z802" i="21"/>
  <c r="AA802" i="21"/>
  <c r="AB802" i="21"/>
  <c r="AC802" i="21"/>
  <c r="X803" i="21"/>
  <c r="Y803" i="21"/>
  <c r="Z803" i="21"/>
  <c r="AA803" i="21"/>
  <c r="AB803" i="21"/>
  <c r="AC803" i="21"/>
  <c r="X804" i="21"/>
  <c r="Y804" i="21"/>
  <c r="Z804" i="21"/>
  <c r="AA804" i="21"/>
  <c r="AB804" i="21"/>
  <c r="AC804" i="21"/>
  <c r="X805" i="21"/>
  <c r="Y805" i="21"/>
  <c r="Z805" i="21"/>
  <c r="AA805" i="21"/>
  <c r="AB805" i="21"/>
  <c r="AC805" i="21"/>
  <c r="X806" i="21"/>
  <c r="Y806" i="21"/>
  <c r="Z806" i="21"/>
  <c r="AA806" i="21"/>
  <c r="AB806" i="21"/>
  <c r="AC806" i="21"/>
  <c r="X807" i="21"/>
  <c r="Y807" i="21"/>
  <c r="Z807" i="21"/>
  <c r="AA807" i="21"/>
  <c r="AB807" i="21"/>
  <c r="AC807" i="21"/>
  <c r="X808" i="21"/>
  <c r="Y808" i="21"/>
  <c r="Z808" i="21"/>
  <c r="AA808" i="21"/>
  <c r="AB808" i="21"/>
  <c r="AC808" i="21"/>
  <c r="X809" i="21"/>
  <c r="Y809" i="21"/>
  <c r="Z809" i="21"/>
  <c r="AA809" i="21"/>
  <c r="AB809" i="21"/>
  <c r="AC809" i="21"/>
  <c r="X810" i="21"/>
  <c r="Y810" i="21"/>
  <c r="Z810" i="21"/>
  <c r="AA810" i="21"/>
  <c r="AB810" i="21"/>
  <c r="AC810" i="21"/>
  <c r="X811" i="21"/>
  <c r="Y811" i="21"/>
  <c r="Z811" i="21"/>
  <c r="AA811" i="21"/>
  <c r="AB811" i="21"/>
  <c r="AC811" i="21"/>
  <c r="X812" i="21"/>
  <c r="Y812" i="21"/>
  <c r="Z812" i="21"/>
  <c r="AA812" i="21"/>
  <c r="AB812" i="21"/>
  <c r="AC812" i="21"/>
  <c r="X813" i="21"/>
  <c r="Y813" i="21"/>
  <c r="Z813" i="21"/>
  <c r="AA813" i="21"/>
  <c r="AB813" i="21"/>
  <c r="AC813" i="21"/>
  <c r="X814" i="21"/>
  <c r="Y814" i="21"/>
  <c r="Z814" i="21"/>
  <c r="AA814" i="21"/>
  <c r="AB814" i="21"/>
  <c r="AC814" i="21"/>
  <c r="X815" i="21"/>
  <c r="Y815" i="21"/>
  <c r="Z815" i="21"/>
  <c r="AA815" i="21"/>
  <c r="AB815" i="21"/>
  <c r="AC815" i="21"/>
  <c r="X816" i="21"/>
  <c r="Y816" i="21"/>
  <c r="Z816" i="21"/>
  <c r="AA816" i="21"/>
  <c r="AB816" i="21"/>
  <c r="AC816" i="21"/>
  <c r="X817" i="21"/>
  <c r="Y817" i="21"/>
  <c r="Z817" i="21"/>
  <c r="AA817" i="21"/>
  <c r="AB817" i="21"/>
  <c r="AC817" i="21"/>
  <c r="X818" i="21"/>
  <c r="Y818" i="21"/>
  <c r="Z818" i="21"/>
  <c r="AA818" i="21"/>
  <c r="AB818" i="21"/>
  <c r="AC818" i="21"/>
  <c r="X819" i="21"/>
  <c r="Y819" i="21"/>
  <c r="Z819" i="21"/>
  <c r="AA819" i="21"/>
  <c r="AB819" i="21"/>
  <c r="AC819" i="21"/>
  <c r="X820" i="21"/>
  <c r="Y820" i="21"/>
  <c r="Z820" i="21"/>
  <c r="AA820" i="21"/>
  <c r="AB820" i="21"/>
  <c r="AC820" i="21"/>
  <c r="X821" i="21"/>
  <c r="Y821" i="21"/>
  <c r="Z821" i="21"/>
  <c r="AA821" i="21"/>
  <c r="AB821" i="21"/>
  <c r="AC821" i="21"/>
  <c r="X822" i="21"/>
  <c r="Y822" i="21"/>
  <c r="Z822" i="21"/>
  <c r="AA822" i="21"/>
  <c r="AB822" i="21"/>
  <c r="AC822" i="21"/>
  <c r="X823" i="21"/>
  <c r="Y823" i="21"/>
  <c r="Z823" i="21"/>
  <c r="AA823" i="21"/>
  <c r="AB823" i="21"/>
  <c r="AC823" i="21"/>
  <c r="X824" i="21"/>
  <c r="Y824" i="21"/>
  <c r="Z824" i="21"/>
  <c r="AA824" i="21"/>
  <c r="AB824" i="21"/>
  <c r="AC824" i="21"/>
  <c r="X825" i="21"/>
  <c r="Y825" i="21"/>
  <c r="Z825" i="21"/>
  <c r="AA825" i="21"/>
  <c r="AB825" i="21"/>
  <c r="AC825" i="21"/>
  <c r="X826" i="21"/>
  <c r="Y826" i="21"/>
  <c r="Z826" i="21"/>
  <c r="AA826" i="21"/>
  <c r="AB826" i="21"/>
  <c r="AC826" i="21"/>
  <c r="X827" i="21"/>
  <c r="Y827" i="21"/>
  <c r="Z827" i="21"/>
  <c r="AA827" i="21"/>
  <c r="AB827" i="21"/>
  <c r="AC827" i="21"/>
  <c r="X828" i="21"/>
  <c r="Y828" i="21"/>
  <c r="Z828" i="21"/>
  <c r="AA828" i="21"/>
  <c r="AB828" i="21"/>
  <c r="AC828" i="21"/>
  <c r="X829" i="21"/>
  <c r="Y829" i="21"/>
  <c r="Z829" i="21"/>
  <c r="AA829" i="21"/>
  <c r="AB829" i="21"/>
  <c r="AC829" i="21"/>
  <c r="X830" i="21"/>
  <c r="Y830" i="21"/>
  <c r="Z830" i="21"/>
  <c r="AA830" i="21"/>
  <c r="AB830" i="21"/>
  <c r="AC830" i="21"/>
  <c r="X831" i="21"/>
  <c r="Y831" i="21"/>
  <c r="Z831" i="21"/>
  <c r="AA831" i="21"/>
  <c r="AB831" i="21"/>
  <c r="AC831" i="21"/>
  <c r="X832" i="21"/>
  <c r="Y832" i="21"/>
  <c r="Z832" i="21"/>
  <c r="AA832" i="21"/>
  <c r="AB832" i="21"/>
  <c r="AC832" i="21"/>
  <c r="X833" i="21"/>
  <c r="Y833" i="21"/>
  <c r="Z833" i="21"/>
  <c r="AA833" i="21"/>
  <c r="AB833" i="21"/>
  <c r="AC833" i="21"/>
  <c r="X834" i="21"/>
  <c r="Y834" i="21"/>
  <c r="Z834" i="21"/>
  <c r="AA834" i="21"/>
  <c r="AB834" i="21"/>
  <c r="AC834" i="21"/>
  <c r="X835" i="21"/>
  <c r="Y835" i="21"/>
  <c r="Z835" i="21"/>
  <c r="AA835" i="21"/>
  <c r="AB835" i="21"/>
  <c r="AC835" i="21"/>
  <c r="X836" i="21"/>
  <c r="Y836" i="21"/>
  <c r="Z836" i="21"/>
  <c r="AA836" i="21"/>
  <c r="AB836" i="21"/>
  <c r="AC836" i="21"/>
  <c r="X837" i="21"/>
  <c r="Y837" i="21"/>
  <c r="Z837" i="21"/>
  <c r="AA837" i="21"/>
  <c r="AB837" i="21"/>
  <c r="AC837" i="21"/>
  <c r="X838" i="21"/>
  <c r="Y838" i="21"/>
  <c r="Z838" i="21"/>
  <c r="AA838" i="21"/>
  <c r="AB838" i="21"/>
  <c r="AC838" i="21"/>
  <c r="X839" i="21"/>
  <c r="Y839" i="21"/>
  <c r="Z839" i="21"/>
  <c r="AA839" i="21"/>
  <c r="AB839" i="21"/>
  <c r="AC839" i="21"/>
  <c r="X840" i="21"/>
  <c r="Y840" i="21"/>
  <c r="Z840" i="21"/>
  <c r="AA840" i="21"/>
  <c r="AB840" i="21"/>
  <c r="AC840" i="21"/>
  <c r="X841" i="21"/>
  <c r="Y841" i="21"/>
  <c r="Z841" i="21"/>
  <c r="AA841" i="21"/>
  <c r="AB841" i="21"/>
  <c r="AC841" i="21"/>
  <c r="X842" i="21"/>
  <c r="Y842" i="21"/>
  <c r="Z842" i="21"/>
  <c r="AA842" i="21"/>
  <c r="AB842" i="21"/>
  <c r="AC842" i="21"/>
  <c r="X843" i="21"/>
  <c r="Y843" i="21"/>
  <c r="Z843" i="21"/>
  <c r="AA843" i="21"/>
  <c r="AB843" i="21"/>
  <c r="AC843" i="21"/>
  <c r="X844" i="21"/>
  <c r="Y844" i="21"/>
  <c r="Z844" i="21"/>
  <c r="AA844" i="21"/>
  <c r="AB844" i="21"/>
  <c r="AC844" i="21"/>
  <c r="X845" i="21"/>
  <c r="Y845" i="21"/>
  <c r="Z845" i="21"/>
  <c r="AA845" i="21"/>
  <c r="AB845" i="21"/>
  <c r="AC845" i="21"/>
  <c r="X846" i="21"/>
  <c r="Y846" i="21"/>
  <c r="Z846" i="21"/>
  <c r="AA846" i="21"/>
  <c r="AB846" i="21"/>
  <c r="AC846" i="21"/>
  <c r="X847" i="21"/>
  <c r="Y847" i="21"/>
  <c r="Z847" i="21"/>
  <c r="AA847" i="21"/>
  <c r="AB847" i="21"/>
  <c r="AC847" i="21"/>
  <c r="X848" i="21"/>
  <c r="Y848" i="21"/>
  <c r="Z848" i="21"/>
  <c r="AA848" i="21"/>
  <c r="AB848" i="21"/>
  <c r="AC848" i="21"/>
  <c r="X849" i="21"/>
  <c r="Y849" i="21"/>
  <c r="Z849" i="21"/>
  <c r="AA849" i="21"/>
  <c r="AB849" i="21"/>
  <c r="AC849" i="21"/>
  <c r="X850" i="21"/>
  <c r="Y850" i="21"/>
  <c r="Z850" i="21"/>
  <c r="AA850" i="21"/>
  <c r="AB850" i="21"/>
  <c r="AC850" i="21"/>
  <c r="X851" i="21"/>
  <c r="Y851" i="21"/>
  <c r="Z851" i="21"/>
  <c r="AA851" i="21"/>
  <c r="AB851" i="21"/>
  <c r="AC851" i="21"/>
  <c r="X852" i="21"/>
  <c r="Y852" i="21"/>
  <c r="Z852" i="21"/>
  <c r="AA852" i="21"/>
  <c r="AB852" i="21"/>
  <c r="AC852" i="21"/>
  <c r="X853" i="21"/>
  <c r="Y853" i="21"/>
  <c r="Z853" i="21"/>
  <c r="AA853" i="21"/>
  <c r="AB853" i="21"/>
  <c r="AC853" i="21"/>
  <c r="X854" i="21"/>
  <c r="Y854" i="21"/>
  <c r="Z854" i="21"/>
  <c r="AA854" i="21"/>
  <c r="AB854" i="21"/>
  <c r="AC854" i="21"/>
  <c r="X855" i="21"/>
  <c r="Y855" i="21"/>
  <c r="Z855" i="21"/>
  <c r="AA855" i="21"/>
  <c r="AB855" i="21"/>
  <c r="AC855" i="21"/>
  <c r="X856" i="21"/>
  <c r="Y856" i="21"/>
  <c r="Z856" i="21"/>
  <c r="AA856" i="21"/>
  <c r="AB856" i="21"/>
  <c r="AC856" i="21"/>
  <c r="X857" i="21"/>
  <c r="Y857" i="21"/>
  <c r="Z857" i="21"/>
  <c r="AA857" i="21"/>
  <c r="AB857" i="21"/>
  <c r="AC857" i="21"/>
  <c r="X858" i="21"/>
  <c r="Y858" i="21"/>
  <c r="Z858" i="21"/>
  <c r="AA858" i="21"/>
  <c r="AB858" i="21"/>
  <c r="AC858" i="21"/>
  <c r="X859" i="21"/>
  <c r="Y859" i="21"/>
  <c r="Z859" i="21"/>
  <c r="AA859" i="21"/>
  <c r="AB859" i="21"/>
  <c r="AC859" i="21"/>
  <c r="X860" i="21"/>
  <c r="Y860" i="21"/>
  <c r="Z860" i="21"/>
  <c r="AA860" i="21"/>
  <c r="AB860" i="21"/>
  <c r="AC860" i="21"/>
  <c r="X861" i="21"/>
  <c r="Y861" i="21"/>
  <c r="Z861" i="21"/>
  <c r="AA861" i="21"/>
  <c r="AB861" i="21"/>
  <c r="AC861" i="21"/>
  <c r="X862" i="21"/>
  <c r="Y862" i="21"/>
  <c r="Z862" i="21"/>
  <c r="AA862" i="21"/>
  <c r="AB862" i="21"/>
  <c r="AC862" i="21"/>
  <c r="X863" i="21"/>
  <c r="Y863" i="21"/>
  <c r="Z863" i="21"/>
  <c r="AA863" i="21"/>
  <c r="AB863" i="21"/>
  <c r="AC863" i="21"/>
  <c r="X864" i="21"/>
  <c r="Y864" i="21"/>
  <c r="Z864" i="21"/>
  <c r="AA864" i="21"/>
  <c r="AB864" i="21"/>
  <c r="AC864" i="21"/>
  <c r="X865" i="21"/>
  <c r="Y865" i="21"/>
  <c r="Z865" i="21"/>
  <c r="AA865" i="21"/>
  <c r="AB865" i="21"/>
  <c r="AC865" i="21"/>
  <c r="X866" i="21"/>
  <c r="Y866" i="21"/>
  <c r="Z866" i="21"/>
  <c r="AA866" i="21"/>
  <c r="AB866" i="21"/>
  <c r="AC866" i="21"/>
  <c r="X867" i="21"/>
  <c r="Y867" i="21"/>
  <c r="Z867" i="21"/>
  <c r="AA867" i="21"/>
  <c r="AB867" i="21"/>
  <c r="AC867" i="21"/>
  <c r="X868" i="21"/>
  <c r="Y868" i="21"/>
  <c r="Z868" i="21"/>
  <c r="AA868" i="21"/>
  <c r="AB868" i="21"/>
  <c r="AC868" i="21"/>
  <c r="X869" i="21"/>
  <c r="Y869" i="21"/>
  <c r="Z869" i="21"/>
  <c r="AA869" i="21"/>
  <c r="AB869" i="21"/>
  <c r="AC869" i="21"/>
  <c r="X870" i="21"/>
  <c r="Y870" i="21"/>
  <c r="Z870" i="21"/>
  <c r="AA870" i="21"/>
  <c r="AB870" i="21"/>
  <c r="AC870" i="21"/>
  <c r="X871" i="21"/>
  <c r="Y871" i="21"/>
  <c r="Z871" i="21"/>
  <c r="AA871" i="21"/>
  <c r="AB871" i="21"/>
  <c r="AC871" i="21"/>
  <c r="X872" i="21"/>
  <c r="Y872" i="21"/>
  <c r="Z872" i="21"/>
  <c r="AA872" i="21"/>
  <c r="AB872" i="21"/>
  <c r="AC872" i="21"/>
  <c r="X873" i="21"/>
  <c r="Y873" i="21"/>
  <c r="Z873" i="21"/>
  <c r="AA873" i="21"/>
  <c r="AB873" i="21"/>
  <c r="AC873" i="21"/>
  <c r="X874" i="21"/>
  <c r="Y874" i="21"/>
  <c r="Z874" i="21"/>
  <c r="AA874" i="21"/>
  <c r="AB874" i="21"/>
  <c r="AC874" i="21"/>
  <c r="X875" i="21"/>
  <c r="Y875" i="21"/>
  <c r="Z875" i="21"/>
  <c r="AA875" i="21"/>
  <c r="AB875" i="21"/>
  <c r="AC875" i="21"/>
  <c r="X876" i="21"/>
  <c r="Y876" i="21"/>
  <c r="Z876" i="21"/>
  <c r="AA876" i="21"/>
  <c r="AB876" i="21"/>
  <c r="AC876" i="21"/>
  <c r="X877" i="21"/>
  <c r="Y877" i="21"/>
  <c r="Z877" i="21"/>
  <c r="AA877" i="21"/>
  <c r="AB877" i="21"/>
  <c r="AC877" i="21"/>
  <c r="X878" i="21"/>
  <c r="Y878" i="21"/>
  <c r="Z878" i="21"/>
  <c r="AA878" i="21"/>
  <c r="AB878" i="21"/>
  <c r="AC878" i="21"/>
  <c r="X879" i="21"/>
  <c r="Y879" i="21"/>
  <c r="Z879" i="21"/>
  <c r="AA879" i="21"/>
  <c r="AB879" i="21"/>
  <c r="AC879" i="21"/>
  <c r="X880" i="21"/>
  <c r="Y880" i="21"/>
  <c r="Z880" i="21"/>
  <c r="AA880" i="21"/>
  <c r="AB880" i="21"/>
  <c r="AC880" i="21"/>
  <c r="X881" i="21"/>
  <c r="Y881" i="21"/>
  <c r="Z881" i="21"/>
  <c r="AA881" i="21"/>
  <c r="AB881" i="21"/>
  <c r="AC881" i="21"/>
  <c r="X882" i="21"/>
  <c r="Y882" i="21"/>
  <c r="Z882" i="21"/>
  <c r="AA882" i="21"/>
  <c r="AB882" i="21"/>
  <c r="AC882" i="21"/>
  <c r="X883" i="21"/>
  <c r="Y883" i="21"/>
  <c r="Z883" i="21"/>
  <c r="AA883" i="21"/>
  <c r="AB883" i="21"/>
  <c r="AC883" i="21"/>
  <c r="X884" i="21"/>
  <c r="Y884" i="21"/>
  <c r="Z884" i="21"/>
  <c r="AA884" i="21"/>
  <c r="AB884" i="21"/>
  <c r="AC884" i="21"/>
  <c r="X885" i="21"/>
  <c r="Y885" i="21"/>
  <c r="Z885" i="21"/>
  <c r="AA885" i="21"/>
  <c r="AB885" i="21"/>
  <c r="AC885" i="21"/>
  <c r="X886" i="21"/>
  <c r="Y886" i="21"/>
  <c r="Z886" i="21"/>
  <c r="AA886" i="21"/>
  <c r="AB886" i="21"/>
  <c r="AC886" i="21"/>
  <c r="X887" i="21"/>
  <c r="Y887" i="21"/>
  <c r="Z887" i="21"/>
  <c r="AA887" i="21"/>
  <c r="AB887" i="21"/>
  <c r="AC887" i="21"/>
  <c r="X888" i="21"/>
  <c r="Y888" i="21"/>
  <c r="Z888" i="21"/>
  <c r="AA888" i="21"/>
  <c r="AB888" i="21"/>
  <c r="AC888" i="21"/>
  <c r="X889" i="21"/>
  <c r="Y889" i="21"/>
  <c r="Z889" i="21"/>
  <c r="AA889" i="21"/>
  <c r="AB889" i="21"/>
  <c r="AC889" i="21"/>
  <c r="X890" i="21"/>
  <c r="Y890" i="21"/>
  <c r="Z890" i="21"/>
  <c r="AA890" i="21"/>
  <c r="AB890" i="21"/>
  <c r="AC890" i="21"/>
  <c r="X891" i="21"/>
  <c r="Y891" i="21"/>
  <c r="Z891" i="21"/>
  <c r="AA891" i="21"/>
  <c r="AB891" i="21"/>
  <c r="AC891" i="21"/>
  <c r="X892" i="21"/>
  <c r="Y892" i="21"/>
  <c r="Z892" i="21"/>
  <c r="AA892" i="21"/>
  <c r="AB892" i="21"/>
  <c r="AC892" i="21"/>
  <c r="X893" i="21"/>
  <c r="Y893" i="21"/>
  <c r="Z893" i="21"/>
  <c r="AA893" i="21"/>
  <c r="AB893" i="21"/>
  <c r="AC893" i="21"/>
  <c r="X894" i="21"/>
  <c r="Y894" i="21"/>
  <c r="Z894" i="21"/>
  <c r="AA894" i="21"/>
  <c r="AB894" i="21"/>
  <c r="AC894" i="21"/>
  <c r="X895" i="21"/>
  <c r="Y895" i="21"/>
  <c r="Z895" i="21"/>
  <c r="AA895" i="21"/>
  <c r="AB895" i="21"/>
  <c r="AC895" i="21"/>
  <c r="X896" i="21"/>
  <c r="Y896" i="21"/>
  <c r="Z896" i="21"/>
  <c r="AA896" i="21"/>
  <c r="AB896" i="21"/>
  <c r="AC896" i="21"/>
  <c r="X897" i="21"/>
  <c r="Y897" i="21"/>
  <c r="Z897" i="21"/>
  <c r="AA897" i="21"/>
  <c r="AB897" i="21"/>
  <c r="AC897" i="21"/>
  <c r="X898" i="21"/>
  <c r="Y898" i="21"/>
  <c r="Z898" i="21"/>
  <c r="AA898" i="21"/>
  <c r="AB898" i="21"/>
  <c r="AC898" i="21"/>
  <c r="X899" i="21"/>
  <c r="Y899" i="21"/>
  <c r="Z899" i="21"/>
  <c r="AA899" i="21"/>
  <c r="AB899" i="21"/>
  <c r="AC899" i="21"/>
  <c r="X900" i="21"/>
  <c r="Y900" i="21"/>
  <c r="Z900" i="21"/>
  <c r="AA900" i="21"/>
  <c r="AB900" i="21"/>
  <c r="AC900" i="21"/>
  <c r="X901" i="21"/>
  <c r="Y901" i="21"/>
  <c r="Z901" i="21"/>
  <c r="AA901" i="21"/>
  <c r="AB901" i="21"/>
  <c r="AC901" i="21"/>
  <c r="X902" i="21"/>
  <c r="Y902" i="21"/>
  <c r="Z902" i="21"/>
  <c r="AA902" i="21"/>
  <c r="AB902" i="21"/>
  <c r="AC902" i="21"/>
  <c r="X903" i="21"/>
  <c r="Y903" i="21"/>
  <c r="Z903" i="21"/>
  <c r="AA903" i="21"/>
  <c r="AB903" i="21"/>
  <c r="AC903" i="21"/>
  <c r="X904" i="21"/>
  <c r="Y904" i="21"/>
  <c r="Z904" i="21"/>
  <c r="AA904" i="21"/>
  <c r="AB904" i="21"/>
  <c r="AC904" i="21"/>
  <c r="X905" i="21"/>
  <c r="Y905" i="21"/>
  <c r="Z905" i="21"/>
  <c r="AA905" i="21"/>
  <c r="AB905" i="21"/>
  <c r="AC905" i="21"/>
  <c r="X906" i="21"/>
  <c r="Y906" i="21"/>
  <c r="Z906" i="21"/>
  <c r="AA906" i="21"/>
  <c r="AB906" i="21"/>
  <c r="AC906" i="21"/>
  <c r="X907" i="21"/>
  <c r="Y907" i="21"/>
  <c r="Z907" i="21"/>
  <c r="AA907" i="21"/>
  <c r="AB907" i="21"/>
  <c r="AC907" i="21"/>
  <c r="X908" i="21"/>
  <c r="Y908" i="21"/>
  <c r="Z908" i="21"/>
  <c r="AA908" i="21"/>
  <c r="AB908" i="21"/>
  <c r="AC908" i="21"/>
  <c r="X909" i="21"/>
  <c r="Y909" i="21"/>
  <c r="Z909" i="21"/>
  <c r="AA909" i="21"/>
  <c r="AB909" i="21"/>
  <c r="AC909" i="21"/>
  <c r="X910" i="21"/>
  <c r="Y910" i="21"/>
  <c r="Z910" i="21"/>
  <c r="AA910" i="21"/>
  <c r="AB910" i="21"/>
  <c r="AC910" i="21"/>
  <c r="X911" i="21"/>
  <c r="Y911" i="21"/>
  <c r="Z911" i="21"/>
  <c r="AA911" i="21"/>
  <c r="AB911" i="21"/>
  <c r="AC911" i="21"/>
  <c r="X912" i="21"/>
  <c r="Y912" i="21"/>
  <c r="Z912" i="21"/>
  <c r="AA912" i="21"/>
  <c r="AB912" i="21"/>
  <c r="AC912" i="21"/>
  <c r="X913" i="21"/>
  <c r="Y913" i="21"/>
  <c r="Z913" i="21"/>
  <c r="AA913" i="21"/>
  <c r="AB913" i="21"/>
  <c r="AC913" i="21"/>
  <c r="X914" i="21"/>
  <c r="Y914" i="21"/>
  <c r="Z914" i="21"/>
  <c r="AA914" i="21"/>
  <c r="AB914" i="21"/>
  <c r="AC914" i="21"/>
  <c r="X915" i="21"/>
  <c r="Y915" i="21"/>
  <c r="Z915" i="21"/>
  <c r="AA915" i="21"/>
  <c r="AB915" i="21"/>
  <c r="AC915" i="21"/>
  <c r="X916" i="21"/>
  <c r="Y916" i="21"/>
  <c r="Z916" i="21"/>
  <c r="AA916" i="21"/>
  <c r="AB916" i="21"/>
  <c r="AC916" i="21"/>
  <c r="X917" i="21"/>
  <c r="Y917" i="21"/>
  <c r="Z917" i="21"/>
  <c r="AA917" i="21"/>
  <c r="AB917" i="21"/>
  <c r="AC917" i="21"/>
  <c r="X918" i="21"/>
  <c r="Y918" i="21"/>
  <c r="Z918" i="21"/>
  <c r="AA918" i="21"/>
  <c r="AB918" i="21"/>
  <c r="AC918" i="21"/>
  <c r="X919" i="21"/>
  <c r="Y919" i="21"/>
  <c r="Z919" i="21"/>
  <c r="AA919" i="21"/>
  <c r="AB919" i="21"/>
  <c r="AC919" i="21"/>
  <c r="X920" i="21"/>
  <c r="Y920" i="21"/>
  <c r="Z920" i="21"/>
  <c r="AA920" i="21"/>
  <c r="AB920" i="21"/>
  <c r="AC920" i="21"/>
  <c r="X921" i="21"/>
  <c r="Y921" i="21"/>
  <c r="Z921" i="21"/>
  <c r="AA921" i="21"/>
  <c r="AB921" i="21"/>
  <c r="AC921" i="21"/>
  <c r="X922" i="21"/>
  <c r="Y922" i="21"/>
  <c r="Z922" i="21"/>
  <c r="AA922" i="21"/>
  <c r="AB922" i="21"/>
  <c r="AC922" i="21"/>
  <c r="X923" i="21"/>
  <c r="Y923" i="21"/>
  <c r="Z923" i="21"/>
  <c r="AA923" i="21"/>
  <c r="AB923" i="21"/>
  <c r="AC923" i="21"/>
  <c r="X924" i="21"/>
  <c r="Y924" i="21"/>
  <c r="Z924" i="21"/>
  <c r="AA924" i="21"/>
  <c r="AB924" i="21"/>
  <c r="AC924" i="21"/>
  <c r="X925" i="21"/>
  <c r="Y925" i="21"/>
  <c r="Z925" i="21"/>
  <c r="AA925" i="21"/>
  <c r="AB925" i="21"/>
  <c r="AC925" i="21"/>
  <c r="X926" i="21"/>
  <c r="Y926" i="21"/>
  <c r="Z926" i="21"/>
  <c r="AA926" i="21"/>
  <c r="AB926" i="21"/>
  <c r="AC926" i="21"/>
  <c r="X927" i="21"/>
  <c r="Y927" i="21"/>
  <c r="Z927" i="21"/>
  <c r="AA927" i="21"/>
  <c r="AB927" i="21"/>
  <c r="AC927" i="21"/>
  <c r="X928" i="21"/>
  <c r="Y928" i="21"/>
  <c r="Z928" i="21"/>
  <c r="AA928" i="21"/>
  <c r="AB928" i="21"/>
  <c r="AC928" i="21"/>
  <c r="X929" i="21"/>
  <c r="Y929" i="21"/>
  <c r="Z929" i="21"/>
  <c r="AA929" i="21"/>
  <c r="AB929" i="21"/>
  <c r="AC929" i="21"/>
  <c r="X930" i="21"/>
  <c r="Y930" i="21"/>
  <c r="Z930" i="21"/>
  <c r="AA930" i="21"/>
  <c r="AB930" i="21"/>
  <c r="AC930" i="21"/>
  <c r="X931" i="21"/>
  <c r="Y931" i="21"/>
  <c r="Z931" i="21"/>
  <c r="AA931" i="21"/>
  <c r="AB931" i="21"/>
  <c r="AC931" i="21"/>
  <c r="X932" i="21"/>
  <c r="Y932" i="21"/>
  <c r="Z932" i="21"/>
  <c r="AA932" i="21"/>
  <c r="AB932" i="21"/>
  <c r="AC932" i="21"/>
  <c r="X933" i="21"/>
  <c r="Y933" i="21"/>
  <c r="Z933" i="21"/>
  <c r="AA933" i="21"/>
  <c r="AB933" i="21"/>
  <c r="AC933" i="21"/>
  <c r="X934" i="21"/>
  <c r="Y934" i="21"/>
  <c r="Z934" i="21"/>
  <c r="AA934" i="21"/>
  <c r="AB934" i="21"/>
  <c r="AC934" i="21"/>
  <c r="X935" i="21"/>
  <c r="Y935" i="21"/>
  <c r="Z935" i="21"/>
  <c r="AA935" i="21"/>
  <c r="AB935" i="21"/>
  <c r="AC935" i="21"/>
  <c r="X936" i="21"/>
  <c r="Y936" i="21"/>
  <c r="Z936" i="21"/>
  <c r="AA936" i="21"/>
  <c r="AB936" i="21"/>
  <c r="AC936" i="21"/>
  <c r="X937" i="21"/>
  <c r="Y937" i="21"/>
  <c r="Z937" i="21"/>
  <c r="AA937" i="21"/>
  <c r="AB937" i="21"/>
  <c r="AC937" i="21"/>
  <c r="X938" i="21"/>
  <c r="Y938" i="21"/>
  <c r="Z938" i="21"/>
  <c r="AA938" i="21"/>
  <c r="AB938" i="21"/>
  <c r="AC938" i="21"/>
  <c r="X939" i="21"/>
  <c r="Y939" i="21"/>
  <c r="Z939" i="21"/>
  <c r="AA939" i="21"/>
  <c r="AB939" i="21"/>
  <c r="AC939" i="21"/>
  <c r="X940" i="21"/>
  <c r="Y940" i="21"/>
  <c r="Z940" i="21"/>
  <c r="AA940" i="21"/>
  <c r="AB940" i="21"/>
  <c r="AC940" i="21"/>
  <c r="X941" i="21"/>
  <c r="Y941" i="21"/>
  <c r="Z941" i="21"/>
  <c r="AA941" i="21"/>
  <c r="AB941" i="21"/>
  <c r="AC941" i="21"/>
  <c r="X942" i="21"/>
  <c r="Y942" i="21"/>
  <c r="Z942" i="21"/>
  <c r="AA942" i="21"/>
  <c r="AB942" i="21"/>
  <c r="AC942" i="21"/>
  <c r="X943" i="21"/>
  <c r="Y943" i="21"/>
  <c r="Z943" i="21"/>
  <c r="AA943" i="21"/>
  <c r="AB943" i="21"/>
  <c r="AC943" i="21"/>
  <c r="X944" i="21"/>
  <c r="Y944" i="21"/>
  <c r="Z944" i="21"/>
  <c r="AA944" i="21"/>
  <c r="AB944" i="21"/>
  <c r="AC944" i="21"/>
  <c r="X945" i="21"/>
  <c r="Y945" i="21"/>
  <c r="Z945" i="21"/>
  <c r="AA945" i="21"/>
  <c r="AB945" i="21"/>
  <c r="AC945" i="21"/>
  <c r="X946" i="21"/>
  <c r="Y946" i="21"/>
  <c r="Z946" i="21"/>
  <c r="AA946" i="21"/>
  <c r="AB946" i="21"/>
  <c r="AC946" i="21"/>
  <c r="X947" i="21"/>
  <c r="Y947" i="21"/>
  <c r="Z947" i="21"/>
  <c r="AA947" i="21"/>
  <c r="AB947" i="21"/>
  <c r="AC947" i="21"/>
  <c r="X948" i="21"/>
  <c r="Y948" i="21"/>
  <c r="Z948" i="21"/>
  <c r="AA948" i="21"/>
  <c r="AB948" i="21"/>
  <c r="AC948" i="21"/>
  <c r="X949" i="21"/>
  <c r="Y949" i="21"/>
  <c r="Z949" i="21"/>
  <c r="AA949" i="21"/>
  <c r="AB949" i="21"/>
  <c r="AC949" i="21"/>
  <c r="X950" i="21"/>
  <c r="Y950" i="21"/>
  <c r="Z950" i="21"/>
  <c r="AA950" i="21"/>
  <c r="AB950" i="21"/>
  <c r="AC950" i="21"/>
  <c r="X951" i="21"/>
  <c r="Y951" i="21"/>
  <c r="Z951" i="21"/>
  <c r="AA951" i="21"/>
  <c r="AB951" i="21"/>
  <c r="AC951" i="21"/>
  <c r="X952" i="21"/>
  <c r="Y952" i="21"/>
  <c r="Z952" i="21"/>
  <c r="AA952" i="21"/>
  <c r="AB952" i="21"/>
  <c r="AC952" i="21"/>
  <c r="X953" i="21"/>
  <c r="Y953" i="21"/>
  <c r="Z953" i="21"/>
  <c r="AA953" i="21"/>
  <c r="AB953" i="21"/>
  <c r="AC953" i="21"/>
  <c r="X954" i="21"/>
  <c r="Y954" i="21"/>
  <c r="Z954" i="21"/>
  <c r="AA954" i="21"/>
  <c r="AB954" i="21"/>
  <c r="AC954" i="21"/>
  <c r="X955" i="21"/>
  <c r="Y955" i="21"/>
  <c r="Z955" i="21"/>
  <c r="AA955" i="21"/>
  <c r="AB955" i="21"/>
  <c r="AC955" i="21"/>
  <c r="X956" i="21"/>
  <c r="Y956" i="21"/>
  <c r="Z956" i="21"/>
  <c r="AA956" i="21"/>
  <c r="AB956" i="21"/>
  <c r="AC956" i="21"/>
  <c r="X957" i="21"/>
  <c r="Y957" i="21"/>
  <c r="Z957" i="21"/>
  <c r="AA957" i="21"/>
  <c r="AB957" i="21"/>
  <c r="AC957" i="21"/>
  <c r="X958" i="21"/>
  <c r="Y958" i="21"/>
  <c r="Z958" i="21"/>
  <c r="AA958" i="21"/>
  <c r="AB958" i="21"/>
  <c r="AC958" i="21"/>
  <c r="X959" i="21"/>
  <c r="Y959" i="21"/>
  <c r="Z959" i="21"/>
  <c r="AA959" i="21"/>
  <c r="AB959" i="21"/>
  <c r="AC959" i="21"/>
  <c r="X960" i="21"/>
  <c r="Y960" i="21"/>
  <c r="Z960" i="21"/>
  <c r="AA960" i="21"/>
  <c r="AB960" i="21"/>
  <c r="AC960" i="21"/>
  <c r="X961" i="21"/>
  <c r="Y961" i="21"/>
  <c r="Z961" i="21"/>
  <c r="AA961" i="21"/>
  <c r="AB961" i="21"/>
  <c r="AC961" i="21"/>
  <c r="X962" i="21"/>
  <c r="Y962" i="21"/>
  <c r="Z962" i="21"/>
  <c r="AA962" i="21"/>
  <c r="AB962" i="21"/>
  <c r="AC962" i="21"/>
  <c r="X963" i="21"/>
  <c r="Y963" i="21"/>
  <c r="Z963" i="21"/>
  <c r="AA963" i="21"/>
  <c r="AB963" i="21"/>
  <c r="AC963" i="21"/>
  <c r="X964" i="21"/>
  <c r="Y964" i="21"/>
  <c r="Z964" i="21"/>
  <c r="AA964" i="21"/>
  <c r="AB964" i="21"/>
  <c r="AC964" i="21"/>
  <c r="X965" i="21"/>
  <c r="Y965" i="21"/>
  <c r="Z965" i="21"/>
  <c r="AA965" i="21"/>
  <c r="AB965" i="21"/>
  <c r="AC965" i="21"/>
  <c r="X966" i="21"/>
  <c r="Y966" i="21"/>
  <c r="Z966" i="21"/>
  <c r="AA966" i="21"/>
  <c r="AB966" i="21"/>
  <c r="AC966" i="21"/>
  <c r="X967" i="21"/>
  <c r="Y967" i="21"/>
  <c r="Z967" i="21"/>
  <c r="AA967" i="21"/>
  <c r="AB967" i="21"/>
  <c r="AC967" i="21"/>
  <c r="X968" i="21"/>
  <c r="Y968" i="21"/>
  <c r="Z968" i="21"/>
  <c r="AA968" i="21"/>
  <c r="AB968" i="21"/>
  <c r="AC968" i="21"/>
  <c r="X969" i="21"/>
  <c r="Y969" i="21"/>
  <c r="Z969" i="21"/>
  <c r="AA969" i="21"/>
  <c r="AB969" i="21"/>
  <c r="AC969" i="21"/>
  <c r="X970" i="21"/>
  <c r="Y970" i="21"/>
  <c r="Z970" i="21"/>
  <c r="AA970" i="21"/>
  <c r="AB970" i="21"/>
  <c r="AC970" i="21"/>
  <c r="X971" i="21"/>
  <c r="Y971" i="21"/>
  <c r="Z971" i="21"/>
  <c r="AA971" i="21"/>
  <c r="AB971" i="21"/>
  <c r="AC971" i="21"/>
  <c r="X972" i="21"/>
  <c r="Y972" i="21"/>
  <c r="Z972" i="21"/>
  <c r="AA972" i="21"/>
  <c r="AB972" i="21"/>
  <c r="AC972" i="21"/>
  <c r="X973" i="21"/>
  <c r="Y973" i="21"/>
  <c r="Z973" i="21"/>
  <c r="AA973" i="21"/>
  <c r="AB973" i="21"/>
  <c r="AC973" i="21"/>
  <c r="X974" i="21"/>
  <c r="Y974" i="21"/>
  <c r="Z974" i="21"/>
  <c r="AA974" i="21"/>
  <c r="AB974" i="21"/>
  <c r="AC974" i="21"/>
  <c r="X975" i="21"/>
  <c r="Y975" i="21"/>
  <c r="Z975" i="21"/>
  <c r="AA975" i="21"/>
  <c r="AB975" i="21"/>
  <c r="AC975" i="21"/>
  <c r="X976" i="21"/>
  <c r="Y976" i="21"/>
  <c r="Z976" i="21"/>
  <c r="AA976" i="21"/>
  <c r="AB976" i="21"/>
  <c r="AC976" i="21"/>
  <c r="X977" i="21"/>
  <c r="Y977" i="21"/>
  <c r="Z977" i="21"/>
  <c r="AA977" i="21"/>
  <c r="AB977" i="21"/>
  <c r="AC977" i="21"/>
  <c r="X978" i="21"/>
  <c r="Y978" i="21"/>
  <c r="Z978" i="21"/>
  <c r="AA978" i="21"/>
  <c r="AB978" i="21"/>
  <c r="AC978" i="21"/>
  <c r="X979" i="21"/>
  <c r="Y979" i="21"/>
  <c r="Z979" i="21"/>
  <c r="AA979" i="21"/>
  <c r="AB979" i="21"/>
  <c r="AC979" i="21"/>
  <c r="X980" i="21"/>
  <c r="Y980" i="21"/>
  <c r="Z980" i="21"/>
  <c r="AA980" i="21"/>
  <c r="AB980" i="21"/>
  <c r="AC980" i="21"/>
  <c r="X981" i="21"/>
  <c r="Y981" i="21"/>
  <c r="Z981" i="21"/>
  <c r="AA981" i="21"/>
  <c r="AB981" i="21"/>
  <c r="AC981" i="21"/>
  <c r="X982" i="21"/>
  <c r="Y982" i="21"/>
  <c r="Z982" i="21"/>
  <c r="AA982" i="21"/>
  <c r="AB982" i="21"/>
  <c r="AC982" i="21"/>
  <c r="X983" i="21"/>
  <c r="Y983" i="21"/>
  <c r="Z983" i="21"/>
  <c r="AA983" i="21"/>
  <c r="AB983" i="21"/>
  <c r="AC983" i="21"/>
  <c r="X984" i="21"/>
  <c r="Y984" i="21"/>
  <c r="Z984" i="21"/>
  <c r="AA984" i="21"/>
  <c r="AB984" i="21"/>
  <c r="AC984" i="21"/>
  <c r="X985" i="21"/>
  <c r="Y985" i="21"/>
  <c r="Z985" i="21"/>
  <c r="AA985" i="21"/>
  <c r="AB985" i="21"/>
  <c r="AC985" i="21"/>
  <c r="X986" i="21"/>
  <c r="Y986" i="21"/>
  <c r="Z986" i="21"/>
  <c r="AA986" i="21"/>
  <c r="AB986" i="21"/>
  <c r="AC986" i="21"/>
  <c r="X987" i="21"/>
  <c r="Y987" i="21"/>
  <c r="Z987" i="21"/>
  <c r="AA987" i="21"/>
  <c r="AB987" i="21"/>
  <c r="AC987" i="21"/>
  <c r="X988" i="21"/>
  <c r="Y988" i="21"/>
  <c r="Z988" i="21"/>
  <c r="AA988" i="21"/>
  <c r="AB988" i="21"/>
  <c r="AC988" i="21"/>
  <c r="X989" i="21"/>
  <c r="Y989" i="21"/>
  <c r="Z989" i="21"/>
  <c r="AA989" i="21"/>
  <c r="AB989" i="21"/>
  <c r="AC989" i="21"/>
  <c r="X990" i="21"/>
  <c r="Y990" i="21"/>
  <c r="Z990" i="21"/>
  <c r="AA990" i="21"/>
  <c r="AB990" i="21"/>
  <c r="AC990" i="21"/>
  <c r="X991" i="21"/>
  <c r="Y991" i="21"/>
  <c r="Z991" i="21"/>
  <c r="AA991" i="21"/>
  <c r="AB991" i="21"/>
  <c r="AC991" i="21"/>
  <c r="X992" i="21"/>
  <c r="Y992" i="21"/>
  <c r="Z992" i="21"/>
  <c r="AA992" i="21"/>
  <c r="AB992" i="21"/>
  <c r="AC992" i="21"/>
  <c r="X993" i="21"/>
  <c r="Y993" i="21"/>
  <c r="Z993" i="21"/>
  <c r="AA993" i="21"/>
  <c r="AB993" i="21"/>
  <c r="AC993" i="21"/>
  <c r="X994" i="21"/>
  <c r="Y994" i="21"/>
  <c r="Z994" i="21"/>
  <c r="AA994" i="21"/>
  <c r="AB994" i="21"/>
  <c r="AC994" i="21"/>
  <c r="X995" i="21"/>
  <c r="Y995" i="21"/>
  <c r="Z995" i="21"/>
  <c r="AA995" i="21"/>
  <c r="AB995" i="21"/>
  <c r="AC995" i="21"/>
  <c r="X996" i="21"/>
  <c r="Y996" i="21"/>
  <c r="Z996" i="21"/>
  <c r="AA996" i="21"/>
  <c r="AB996" i="21"/>
  <c r="AC996" i="21"/>
  <c r="X997" i="21"/>
  <c r="Y997" i="21"/>
  <c r="Z997" i="21"/>
  <c r="AA997" i="21"/>
  <c r="AB997" i="21"/>
  <c r="AC997" i="21"/>
  <c r="X998" i="21"/>
  <c r="Y998" i="21"/>
  <c r="Z998" i="21"/>
  <c r="AA998" i="21"/>
  <c r="AB998" i="21"/>
  <c r="AC998" i="21"/>
  <c r="X999" i="21"/>
  <c r="Y999" i="21"/>
  <c r="Z999" i="21"/>
  <c r="AA999" i="21"/>
  <c r="AB999" i="21"/>
  <c r="AC999" i="21"/>
  <c r="X1000" i="21"/>
  <c r="Y1000" i="21"/>
  <c r="Z1000" i="21"/>
  <c r="AA1000" i="21"/>
  <c r="AB1000" i="21"/>
  <c r="AC1000" i="21"/>
  <c r="X1001" i="21"/>
  <c r="Y1001" i="21"/>
  <c r="Z1001" i="21"/>
  <c r="AA1001" i="21"/>
  <c r="AB1001" i="21"/>
  <c r="AC1001" i="21"/>
  <c r="X1002" i="21"/>
  <c r="Y1002" i="21"/>
  <c r="Z1002" i="21"/>
  <c r="AA1002" i="21"/>
  <c r="AB1002" i="21"/>
  <c r="AC1002" i="21"/>
  <c r="X1003" i="21"/>
  <c r="Y1003" i="21"/>
  <c r="Z1003" i="21"/>
  <c r="AA1003" i="21"/>
  <c r="AB1003" i="21"/>
  <c r="AC1003" i="21"/>
  <c r="X1004" i="21"/>
  <c r="Y1004" i="21"/>
  <c r="Z1004" i="21"/>
  <c r="AA1004" i="21"/>
  <c r="AB1004" i="21"/>
  <c r="AC1004" i="21"/>
  <c r="X1005" i="21"/>
  <c r="Y1005" i="21"/>
  <c r="Z1005" i="21"/>
  <c r="AA1005" i="21"/>
  <c r="AB1005" i="21"/>
  <c r="AC1005" i="21"/>
  <c r="X1006" i="21"/>
  <c r="Y1006" i="21"/>
  <c r="Z1006" i="21"/>
  <c r="AA1006" i="21"/>
  <c r="AB1006" i="21"/>
  <c r="AC1006" i="21"/>
  <c r="X1007" i="21"/>
  <c r="Y1007" i="21"/>
  <c r="Z1007" i="21"/>
  <c r="AA1007" i="21"/>
  <c r="AB1007" i="21"/>
  <c r="AC1007" i="21"/>
  <c r="X1008" i="21"/>
  <c r="Y1008" i="21"/>
  <c r="Z1008" i="21"/>
  <c r="AA1008" i="21"/>
  <c r="AB1008" i="21"/>
  <c r="AC1008" i="21"/>
  <c r="X1009" i="21"/>
  <c r="Y1009" i="21"/>
  <c r="Z1009" i="21"/>
  <c r="AA1009" i="21"/>
  <c r="AB1009" i="21"/>
  <c r="AC1009" i="21"/>
  <c r="X1010" i="21"/>
  <c r="Y1010" i="21"/>
  <c r="Z1010" i="21"/>
  <c r="AA1010" i="21"/>
  <c r="AB1010" i="21"/>
  <c r="AC1010" i="21"/>
  <c r="X1011" i="21"/>
  <c r="Y1011" i="21"/>
  <c r="Z1011" i="21"/>
  <c r="AA1011" i="21"/>
  <c r="AB1011" i="21"/>
  <c r="AC1011" i="21"/>
  <c r="X1012" i="21"/>
  <c r="Y1012" i="21"/>
  <c r="Z1012" i="21"/>
  <c r="AA1012" i="21"/>
  <c r="AB1012" i="21"/>
  <c r="AC1012" i="21"/>
  <c r="X1013" i="21"/>
  <c r="Y1013" i="21"/>
  <c r="Z1013" i="21"/>
  <c r="AA1013" i="21"/>
  <c r="AB1013" i="21"/>
  <c r="AC1013" i="21"/>
  <c r="X1014" i="21"/>
  <c r="Y1014" i="21"/>
  <c r="Z1014" i="21"/>
  <c r="AA1014" i="21"/>
  <c r="AB1014" i="21"/>
  <c r="AC1014" i="21"/>
  <c r="X1015" i="21"/>
  <c r="Y1015" i="21"/>
  <c r="Z1015" i="21"/>
  <c r="AA1015" i="21"/>
  <c r="AB1015" i="21"/>
  <c r="AC1015" i="21"/>
  <c r="X1016" i="21"/>
  <c r="Y1016" i="21"/>
  <c r="Z1016" i="21"/>
  <c r="AA1016" i="21"/>
  <c r="AB1016" i="21"/>
  <c r="AC1016" i="21"/>
  <c r="X1017" i="21"/>
  <c r="Y1017" i="21"/>
  <c r="Z1017" i="21"/>
  <c r="AA1017" i="21"/>
  <c r="AB1017" i="21"/>
  <c r="AC1017" i="21"/>
  <c r="X1018" i="21"/>
  <c r="Y1018" i="21"/>
  <c r="Z1018" i="21"/>
  <c r="AA1018" i="21"/>
  <c r="AB1018" i="21"/>
  <c r="AC1018" i="21"/>
  <c r="X1019" i="21"/>
  <c r="Y1019" i="21"/>
  <c r="Z1019" i="21"/>
  <c r="AA1019" i="21"/>
  <c r="AB1019" i="21"/>
  <c r="AC1019" i="21"/>
  <c r="X1020" i="21"/>
  <c r="Y1020" i="21"/>
  <c r="Z1020" i="21"/>
  <c r="AA1020" i="21"/>
  <c r="AB1020" i="21"/>
  <c r="AC1020" i="21"/>
  <c r="X1021" i="21"/>
  <c r="Y1021" i="21"/>
  <c r="Z1021" i="21"/>
  <c r="AA1021" i="21"/>
  <c r="AB1021" i="21"/>
  <c r="AC1021" i="21"/>
  <c r="X1022" i="21"/>
  <c r="Y1022" i="21"/>
  <c r="Z1022" i="21"/>
  <c r="AA1022" i="21"/>
  <c r="AB1022" i="21"/>
  <c r="AC1022" i="21"/>
  <c r="X1023" i="21"/>
  <c r="Y1023" i="21"/>
  <c r="Z1023" i="21"/>
  <c r="AA1023" i="21"/>
  <c r="AB1023" i="21"/>
  <c r="AC1023" i="21"/>
  <c r="X1024" i="21"/>
  <c r="Y1024" i="21"/>
  <c r="Z1024" i="21"/>
  <c r="AA1024" i="21"/>
  <c r="AB1024" i="21"/>
  <c r="AC1024" i="21"/>
  <c r="X1025" i="21"/>
  <c r="Y1025" i="21"/>
  <c r="Z1025" i="21"/>
  <c r="AA1025" i="21"/>
  <c r="AB1025" i="21"/>
  <c r="AC1025" i="21"/>
  <c r="Y25" i="21"/>
  <c r="AB25" i="21"/>
  <c r="AA25" i="21"/>
  <c r="X25" i="21"/>
  <c r="X24" i="21"/>
  <c r="G12" i="37" l="1"/>
  <c r="F12" i="37"/>
  <c r="G15" i="37"/>
  <c r="I15" i="37" s="1"/>
  <c r="G14" i="37"/>
  <c r="G13" i="37"/>
  <c r="F15" i="37"/>
  <c r="F14" i="37"/>
  <c r="F13" i="37"/>
  <c r="E15" i="37"/>
  <c r="H15" i="37" s="1"/>
  <c r="E14" i="37"/>
  <c r="E13" i="37"/>
  <c r="H13" i="37" s="1"/>
  <c r="I14" i="37"/>
  <c r="I13" i="37"/>
  <c r="I12" i="37"/>
  <c r="H14" i="37"/>
  <c r="D15" i="37"/>
  <c r="D14" i="37"/>
  <c r="D13" i="37"/>
  <c r="G8" i="37"/>
  <c r="F8" i="37"/>
  <c r="G6" i="37"/>
  <c r="I6" i="37" s="1"/>
  <c r="F6" i="37"/>
  <c r="G9" i="37"/>
  <c r="I9" i="37" s="1"/>
  <c r="I8" i="37"/>
  <c r="G7" i="37"/>
  <c r="I7" i="37" s="1"/>
  <c r="F9" i="37"/>
  <c r="F16" i="37" s="1"/>
  <c r="F7" i="37"/>
  <c r="E9" i="37"/>
  <c r="H9" i="37" s="1"/>
  <c r="H8" i="37"/>
  <c r="E7" i="37"/>
  <c r="H7" i="37" s="1"/>
  <c r="H6" i="37"/>
  <c r="D9" i="37"/>
  <c r="D7" i="37"/>
  <c r="I11" i="37"/>
  <c r="H11" i="37"/>
  <c r="J10" i="37"/>
  <c r="I5" i="37"/>
  <c r="H5" i="37"/>
  <c r="D16" i="37" l="1"/>
  <c r="J13" i="37"/>
  <c r="J5" i="37"/>
  <c r="J11" i="37"/>
  <c r="J7" i="37"/>
  <c r="J14" i="37"/>
  <c r="J15" i="37"/>
  <c r="J8" i="37"/>
  <c r="J9" i="37"/>
  <c r="J12" i="37"/>
  <c r="J6" i="37"/>
  <c r="R458" i="36"/>
  <c r="Q458" i="36"/>
  <c r="U458" i="36" s="1"/>
  <c r="N458" i="36"/>
  <c r="R457" i="36"/>
  <c r="Q457" i="36"/>
  <c r="U457" i="36" s="1"/>
  <c r="N457" i="36"/>
  <c r="R456" i="36"/>
  <c r="Q456" i="36"/>
  <c r="U456" i="36" s="1"/>
  <c r="N456" i="36"/>
  <c r="R455" i="36"/>
  <c r="Q455" i="36"/>
  <c r="U455" i="36" s="1"/>
  <c r="N455" i="36"/>
  <c r="R454" i="36"/>
  <c r="U454" i="36" s="1"/>
  <c r="Q454" i="36"/>
  <c r="N454" i="36"/>
  <c r="U453" i="36"/>
  <c r="R453" i="36"/>
  <c r="Q453" i="36"/>
  <c r="N453" i="36"/>
  <c r="R452" i="36"/>
  <c r="Q452" i="36"/>
  <c r="U452" i="36" s="1"/>
  <c r="N452" i="36"/>
  <c r="G452" i="36"/>
  <c r="U451" i="36"/>
  <c r="R451" i="36"/>
  <c r="Q451" i="36"/>
  <c r="N451" i="36"/>
  <c r="R450" i="36"/>
  <c r="U450" i="36" s="1"/>
  <c r="Q450" i="36"/>
  <c r="N450" i="36"/>
  <c r="R449" i="36"/>
  <c r="Q449" i="36"/>
  <c r="U449" i="36" s="1"/>
  <c r="N449" i="36"/>
  <c r="R448" i="36"/>
  <c r="Q448" i="36"/>
  <c r="U448" i="36" s="1"/>
  <c r="N448" i="36"/>
  <c r="R447" i="36"/>
  <c r="Q447" i="36"/>
  <c r="U447" i="36" s="1"/>
  <c r="N447" i="36"/>
  <c r="R446" i="36"/>
  <c r="U446" i="36" s="1"/>
  <c r="Q446" i="36"/>
  <c r="N446" i="36"/>
  <c r="R445" i="36"/>
  <c r="Q445" i="36"/>
  <c r="U445" i="36" s="1"/>
  <c r="N445" i="36"/>
  <c r="U444" i="36"/>
  <c r="R444" i="36"/>
  <c r="Q444" i="36"/>
  <c r="N444" i="36"/>
  <c r="R443" i="36"/>
  <c r="Q443" i="36"/>
  <c r="U443" i="36" s="1"/>
  <c r="N443" i="36"/>
  <c r="R442" i="36"/>
  <c r="Q442" i="36"/>
  <c r="U442" i="36" s="1"/>
  <c r="N442" i="36"/>
  <c r="R441" i="36"/>
  <c r="Q441" i="36"/>
  <c r="U441" i="36" s="1"/>
  <c r="N441" i="36"/>
  <c r="R440" i="36"/>
  <c r="Q440" i="36"/>
  <c r="U440" i="36" s="1"/>
  <c r="N440" i="36"/>
  <c r="R439" i="36"/>
  <c r="Q439" i="36"/>
  <c r="N439" i="36"/>
  <c r="R438" i="36"/>
  <c r="Q438" i="36"/>
  <c r="U438" i="36" s="1"/>
  <c r="N438" i="36"/>
  <c r="U437" i="36"/>
  <c r="R437" i="36"/>
  <c r="Q437" i="36"/>
  <c r="N437" i="36"/>
  <c r="R436" i="36"/>
  <c r="Q436" i="36"/>
  <c r="U436" i="36" s="1"/>
  <c r="N436" i="36"/>
  <c r="U435" i="36"/>
  <c r="R435" i="36"/>
  <c r="Q435" i="36"/>
  <c r="N435" i="36"/>
  <c r="R434" i="36"/>
  <c r="Q434" i="36"/>
  <c r="U434" i="36" s="1"/>
  <c r="N434" i="36"/>
  <c r="R433" i="36"/>
  <c r="Q433" i="36"/>
  <c r="U433" i="36" s="1"/>
  <c r="N433" i="36"/>
  <c r="R432" i="36"/>
  <c r="Q432" i="36"/>
  <c r="U432" i="36" s="1"/>
  <c r="N432" i="36"/>
  <c r="R431" i="36"/>
  <c r="Q431" i="36"/>
  <c r="U431" i="36" s="1"/>
  <c r="N431" i="36"/>
  <c r="R430" i="36"/>
  <c r="U430" i="36" s="1"/>
  <c r="Q430" i="36"/>
  <c r="N430" i="36"/>
  <c r="R429" i="36"/>
  <c r="Q429" i="36"/>
  <c r="U429" i="36" s="1"/>
  <c r="N429" i="36"/>
  <c r="U428" i="36"/>
  <c r="R428" i="36"/>
  <c r="Q428" i="36"/>
  <c r="N428" i="36"/>
  <c r="R427" i="36"/>
  <c r="Q427" i="36"/>
  <c r="U427" i="36" s="1"/>
  <c r="N427" i="36"/>
  <c r="R426" i="36"/>
  <c r="Q426" i="36"/>
  <c r="U426" i="36" s="1"/>
  <c r="N426" i="36"/>
  <c r="R425" i="36"/>
  <c r="Q425" i="36"/>
  <c r="U425" i="36" s="1"/>
  <c r="N425" i="36"/>
  <c r="R424" i="36"/>
  <c r="Q424" i="36"/>
  <c r="U424" i="36" s="1"/>
  <c r="N424" i="36"/>
  <c r="U423" i="36"/>
  <c r="R423" i="36"/>
  <c r="Q423" i="36"/>
  <c r="N423" i="36"/>
  <c r="R422" i="36"/>
  <c r="Q422" i="36"/>
  <c r="U422" i="36" s="1"/>
  <c r="N422" i="36"/>
  <c r="R421" i="36"/>
  <c r="U421" i="36" s="1"/>
  <c r="Q421" i="36"/>
  <c r="N421" i="36"/>
  <c r="R420" i="36"/>
  <c r="Q420" i="36"/>
  <c r="N420" i="36"/>
  <c r="U419" i="36"/>
  <c r="R419" i="36"/>
  <c r="Q419" i="36"/>
  <c r="N419" i="36"/>
  <c r="R418" i="36"/>
  <c r="Q418" i="36"/>
  <c r="U418" i="36" s="1"/>
  <c r="N418" i="36"/>
  <c r="R417" i="36"/>
  <c r="Q417" i="36"/>
  <c r="U417" i="36" s="1"/>
  <c r="N417" i="36"/>
  <c r="R416" i="36"/>
  <c r="Q416" i="36"/>
  <c r="U416" i="36" s="1"/>
  <c r="N416" i="36"/>
  <c r="R415" i="36"/>
  <c r="Q415" i="36"/>
  <c r="U415" i="36" s="1"/>
  <c r="N415" i="36"/>
  <c r="G415" i="36"/>
  <c r="R414" i="36"/>
  <c r="Q414" i="36"/>
  <c r="U414" i="36" s="1"/>
  <c r="N414" i="36"/>
  <c r="R413" i="36"/>
  <c r="Q413" i="36"/>
  <c r="U413" i="36" s="1"/>
  <c r="N413" i="36"/>
  <c r="U412" i="36"/>
  <c r="R412" i="36"/>
  <c r="Q412" i="36"/>
  <c r="N412" i="36"/>
  <c r="R411" i="36"/>
  <c r="Q411" i="36"/>
  <c r="N411" i="36"/>
  <c r="G411" i="36"/>
  <c r="R410" i="36"/>
  <c r="Q410" i="36"/>
  <c r="U410" i="36" s="1"/>
  <c r="N410" i="36"/>
  <c r="U409" i="36"/>
  <c r="R409" i="36"/>
  <c r="Q409" i="36"/>
  <c r="N409" i="36"/>
  <c r="R408" i="36"/>
  <c r="Q408" i="36"/>
  <c r="U408" i="36" s="1"/>
  <c r="N408" i="36"/>
  <c r="R407" i="36"/>
  <c r="Q407" i="36"/>
  <c r="U407" i="36" s="1"/>
  <c r="N407" i="36"/>
  <c r="R406" i="36"/>
  <c r="Q406" i="36"/>
  <c r="U406" i="36" s="1"/>
  <c r="N406" i="36"/>
  <c r="R405" i="36"/>
  <c r="U405" i="36" s="1"/>
  <c r="Q405" i="36"/>
  <c r="N405" i="36"/>
  <c r="R404" i="36"/>
  <c r="Q404" i="36"/>
  <c r="U404" i="36" s="1"/>
  <c r="N404" i="36"/>
  <c r="U403" i="36"/>
  <c r="R403" i="36"/>
  <c r="Q403" i="36"/>
  <c r="N403" i="36"/>
  <c r="R402" i="36"/>
  <c r="Q402" i="36"/>
  <c r="U402" i="36" s="1"/>
  <c r="N402" i="36"/>
  <c r="R401" i="36"/>
  <c r="Q401" i="36"/>
  <c r="U401" i="36" s="1"/>
  <c r="N401" i="36"/>
  <c r="R400" i="36"/>
  <c r="Q400" i="36"/>
  <c r="U400" i="36" s="1"/>
  <c r="N400" i="36"/>
  <c r="R399" i="36"/>
  <c r="Q399" i="36"/>
  <c r="U399" i="36" s="1"/>
  <c r="N399" i="36"/>
  <c r="G399" i="36"/>
  <c r="R398" i="36"/>
  <c r="Q398" i="36"/>
  <c r="U398" i="36" s="1"/>
  <c r="N398" i="36"/>
  <c r="R397" i="36"/>
  <c r="Q397" i="36"/>
  <c r="U397" i="36" s="1"/>
  <c r="N397" i="36"/>
  <c r="U396" i="36"/>
  <c r="R396" i="36"/>
  <c r="Q396" i="36"/>
  <c r="N396" i="36"/>
  <c r="R395" i="36"/>
  <c r="Q395" i="36"/>
  <c r="N395" i="36"/>
  <c r="R394" i="36"/>
  <c r="Q394" i="36"/>
  <c r="U394" i="36" s="1"/>
  <c r="N394" i="36"/>
  <c r="U393" i="36"/>
  <c r="R393" i="36"/>
  <c r="Q393" i="36"/>
  <c r="N393" i="36"/>
  <c r="R392" i="36"/>
  <c r="Q392" i="36"/>
  <c r="U392" i="36" s="1"/>
  <c r="N392" i="36"/>
  <c r="R391" i="36"/>
  <c r="Q391" i="36"/>
  <c r="U391" i="36" s="1"/>
  <c r="N391" i="36"/>
  <c r="R390" i="36"/>
  <c r="Q390" i="36"/>
  <c r="U390" i="36" s="1"/>
  <c r="N390" i="36"/>
  <c r="R389" i="36"/>
  <c r="U389" i="36" s="1"/>
  <c r="Q389" i="36"/>
  <c r="N389" i="36"/>
  <c r="G389" i="36"/>
  <c r="U388" i="36"/>
  <c r="R388" i="36"/>
  <c r="Q388" i="36"/>
  <c r="N388" i="36"/>
  <c r="U387" i="36"/>
  <c r="R387" i="36"/>
  <c r="Q387" i="36"/>
  <c r="N387" i="36"/>
  <c r="R386" i="36"/>
  <c r="Q386" i="36"/>
  <c r="U386" i="36" s="1"/>
  <c r="N386" i="36"/>
  <c r="R385" i="36"/>
  <c r="Q385" i="36"/>
  <c r="U385" i="36" s="1"/>
  <c r="N385" i="36"/>
  <c r="R384" i="36"/>
  <c r="Q384" i="36"/>
  <c r="U384" i="36" s="1"/>
  <c r="N384" i="36"/>
  <c r="R383" i="36"/>
  <c r="Q383" i="36"/>
  <c r="U383" i="36" s="1"/>
  <c r="N383" i="36"/>
  <c r="R382" i="36"/>
  <c r="U382" i="36" s="1"/>
  <c r="Q382" i="36"/>
  <c r="N382" i="36"/>
  <c r="R381" i="36"/>
  <c r="Q381" i="36"/>
  <c r="U381" i="36" s="1"/>
  <c r="N381" i="36"/>
  <c r="U380" i="36"/>
  <c r="R380" i="36"/>
  <c r="Q380" i="36"/>
  <c r="N380" i="36"/>
  <c r="R379" i="36"/>
  <c r="Q379" i="36"/>
  <c r="N379" i="36"/>
  <c r="R378" i="36"/>
  <c r="Q378" i="36"/>
  <c r="U378" i="36" s="1"/>
  <c r="N378" i="36"/>
  <c r="R377" i="36"/>
  <c r="Q377" i="36"/>
  <c r="U377" i="36" s="1"/>
  <c r="N377" i="36"/>
  <c r="R376" i="36"/>
  <c r="Q376" i="36"/>
  <c r="U376" i="36" s="1"/>
  <c r="N376" i="36"/>
  <c r="R375" i="36"/>
  <c r="Q375" i="36"/>
  <c r="U375" i="36" s="1"/>
  <c r="N375" i="36"/>
  <c r="R374" i="36"/>
  <c r="Q374" i="36"/>
  <c r="U374" i="36" s="1"/>
  <c r="N374" i="36"/>
  <c r="R373" i="36"/>
  <c r="U373" i="36" s="1"/>
  <c r="Q373" i="36"/>
  <c r="N373" i="36"/>
  <c r="U372" i="36"/>
  <c r="R372" i="36"/>
  <c r="Q372" i="36"/>
  <c r="N372" i="36"/>
  <c r="U371" i="36"/>
  <c r="R371" i="36"/>
  <c r="Q371" i="36"/>
  <c r="N371" i="36"/>
  <c r="R370" i="36"/>
  <c r="Q370" i="36"/>
  <c r="U370" i="36" s="1"/>
  <c r="N370" i="36"/>
  <c r="R369" i="36"/>
  <c r="Q369" i="36"/>
  <c r="U369" i="36" s="1"/>
  <c r="N369" i="36"/>
  <c r="R368" i="36"/>
  <c r="Q368" i="36"/>
  <c r="U368" i="36" s="1"/>
  <c r="N368" i="36"/>
  <c r="R367" i="36"/>
  <c r="Q367" i="36"/>
  <c r="N367" i="36"/>
  <c r="R366" i="36"/>
  <c r="Q366" i="36"/>
  <c r="U366" i="36" s="1"/>
  <c r="N366" i="36"/>
  <c r="R365" i="36"/>
  <c r="Q365" i="36"/>
  <c r="U365" i="36" s="1"/>
  <c r="N365" i="36"/>
  <c r="U364" i="36"/>
  <c r="R364" i="36"/>
  <c r="Q364" i="36"/>
  <c r="N364" i="36"/>
  <c r="R363" i="36"/>
  <c r="Q363" i="36"/>
  <c r="U363" i="36" s="1"/>
  <c r="N363" i="36"/>
  <c r="R362" i="36"/>
  <c r="U362" i="36" s="1"/>
  <c r="Q362" i="36"/>
  <c r="N362" i="36"/>
  <c r="R361" i="36"/>
  <c r="Q361" i="36"/>
  <c r="N361" i="36"/>
  <c r="R360" i="36"/>
  <c r="Q360" i="36"/>
  <c r="U360" i="36" s="1"/>
  <c r="N360" i="36"/>
  <c r="R359" i="36"/>
  <c r="Q359" i="36"/>
  <c r="U359" i="36" s="1"/>
  <c r="N359" i="36"/>
  <c r="R358" i="36"/>
  <c r="Q358" i="36"/>
  <c r="N358" i="36"/>
  <c r="R357" i="36"/>
  <c r="U357" i="36" s="1"/>
  <c r="Q357" i="36"/>
  <c r="N357" i="36"/>
  <c r="R356" i="36"/>
  <c r="Q356" i="36"/>
  <c r="U356" i="36" s="1"/>
  <c r="N356" i="36"/>
  <c r="G356" i="36"/>
  <c r="U355" i="36"/>
  <c r="R355" i="36"/>
  <c r="Q355" i="36"/>
  <c r="N355" i="36"/>
  <c r="R354" i="36"/>
  <c r="Q354" i="36"/>
  <c r="U354" i="36" s="1"/>
  <c r="N354" i="36"/>
  <c r="R353" i="36"/>
  <c r="Q353" i="36"/>
  <c r="U353" i="36" s="1"/>
  <c r="N353" i="36"/>
  <c r="R352" i="36"/>
  <c r="Q352" i="36"/>
  <c r="U352" i="36" s="1"/>
  <c r="N352" i="36"/>
  <c r="R351" i="36"/>
  <c r="Q351" i="36"/>
  <c r="U351" i="36" s="1"/>
  <c r="N351" i="36"/>
  <c r="U350" i="36"/>
  <c r="R350" i="36"/>
  <c r="Q350" i="36"/>
  <c r="N350" i="36"/>
  <c r="R349" i="36"/>
  <c r="Q349" i="36"/>
  <c r="U349" i="36" s="1"/>
  <c r="N349" i="36"/>
  <c r="U348" i="36"/>
  <c r="R348" i="36"/>
  <c r="Q348" i="36"/>
  <c r="N348" i="36"/>
  <c r="R347" i="36"/>
  <c r="Q347" i="36"/>
  <c r="U347" i="36" s="1"/>
  <c r="N347" i="36"/>
  <c r="U346" i="36"/>
  <c r="R346" i="36"/>
  <c r="Q346" i="36"/>
  <c r="N346" i="36"/>
  <c r="R345" i="36"/>
  <c r="Q345" i="36"/>
  <c r="U345" i="36" s="1"/>
  <c r="N345" i="36"/>
  <c r="R344" i="36"/>
  <c r="Q344" i="36"/>
  <c r="U344" i="36" s="1"/>
  <c r="N344" i="36"/>
  <c r="U343" i="36"/>
  <c r="R343" i="36"/>
  <c r="Q343" i="36"/>
  <c r="N343" i="36"/>
  <c r="R342" i="36"/>
  <c r="Q342" i="36"/>
  <c r="U342" i="36" s="1"/>
  <c r="N342" i="36"/>
  <c r="G342" i="36"/>
  <c r="U341" i="36"/>
  <c r="R341" i="36"/>
  <c r="Q341" i="36"/>
  <c r="N341" i="36"/>
  <c r="R340" i="36"/>
  <c r="Q340" i="36"/>
  <c r="U340" i="36" s="1"/>
  <c r="N340" i="36"/>
  <c r="U339" i="36"/>
  <c r="R339" i="36"/>
  <c r="Q339" i="36"/>
  <c r="N339" i="36"/>
  <c r="R338" i="36"/>
  <c r="Q338" i="36"/>
  <c r="U338" i="36" s="1"/>
  <c r="N338" i="36"/>
  <c r="R337" i="36"/>
  <c r="Q337" i="36"/>
  <c r="U337" i="36" s="1"/>
  <c r="N337" i="36"/>
  <c r="U336" i="36"/>
  <c r="R336" i="36"/>
  <c r="Q336" i="36"/>
  <c r="N336" i="36"/>
  <c r="R335" i="36"/>
  <c r="Q335" i="36"/>
  <c r="U335" i="36" s="1"/>
  <c r="N335" i="36"/>
  <c r="U334" i="36"/>
  <c r="R334" i="36"/>
  <c r="Q334" i="36"/>
  <c r="N334" i="36"/>
  <c r="U333" i="36"/>
  <c r="R333" i="36"/>
  <c r="Q333" i="36"/>
  <c r="N333" i="36"/>
  <c r="U332" i="36"/>
  <c r="R332" i="36"/>
  <c r="Q332" i="36"/>
  <c r="R331" i="36"/>
  <c r="Q331" i="36"/>
  <c r="U331" i="36" s="1"/>
  <c r="G331" i="36"/>
  <c r="R330" i="36"/>
  <c r="U330" i="36" s="1"/>
  <c r="Q330" i="36"/>
  <c r="R329" i="36"/>
  <c r="U329" i="36" s="1"/>
  <c r="Q329" i="36"/>
  <c r="R328" i="36"/>
  <c r="Q328" i="36"/>
  <c r="U328" i="36" s="1"/>
  <c r="R327" i="36"/>
  <c r="U327" i="36" s="1"/>
  <c r="Q327" i="36"/>
  <c r="R326" i="36"/>
  <c r="Q326" i="36"/>
  <c r="U326" i="36" s="1"/>
  <c r="U325" i="36"/>
  <c r="R325" i="36"/>
  <c r="Q325" i="36"/>
  <c r="R324" i="36"/>
  <c r="Q324" i="36"/>
  <c r="U324" i="36" s="1"/>
  <c r="U323" i="36"/>
  <c r="R323" i="36"/>
  <c r="Q323" i="36"/>
  <c r="U322" i="36"/>
  <c r="R322" i="36"/>
  <c r="Q322" i="36"/>
  <c r="R321" i="36"/>
  <c r="Q321" i="36"/>
  <c r="U321" i="36" s="1"/>
  <c r="R320" i="36"/>
  <c r="Q320" i="36"/>
  <c r="U320" i="36" s="1"/>
  <c r="R319" i="36"/>
  <c r="Q319" i="36"/>
  <c r="R318" i="36"/>
  <c r="Q318" i="36"/>
  <c r="U318" i="36" s="1"/>
  <c r="R317" i="36"/>
  <c r="Q317" i="36"/>
  <c r="U317" i="36" s="1"/>
  <c r="G317" i="36"/>
  <c r="U316" i="36"/>
  <c r="R316" i="36"/>
  <c r="Q316" i="36"/>
  <c r="R315" i="36"/>
  <c r="Q315" i="36"/>
  <c r="R314" i="36"/>
  <c r="Q314" i="36"/>
  <c r="U314" i="36" s="1"/>
  <c r="R313" i="36"/>
  <c r="Q313" i="36"/>
  <c r="U313" i="36" s="1"/>
  <c r="R312" i="36"/>
  <c r="Q312" i="36"/>
  <c r="U312" i="36" s="1"/>
  <c r="R311" i="36"/>
  <c r="Q311" i="36"/>
  <c r="U311" i="36" s="1"/>
  <c r="R310" i="36"/>
  <c r="Q310" i="36"/>
  <c r="U310" i="36" s="1"/>
  <c r="G310" i="36"/>
  <c r="R309" i="36"/>
  <c r="U309" i="36" s="1"/>
  <c r="Q309" i="36"/>
  <c r="U308" i="36"/>
  <c r="R308" i="36"/>
  <c r="Q308" i="36"/>
  <c r="U307" i="36"/>
  <c r="R307" i="36"/>
  <c r="Q307" i="36"/>
  <c r="U306" i="36"/>
  <c r="R306" i="36"/>
  <c r="Q306" i="36"/>
  <c r="R305" i="36"/>
  <c r="Q305" i="36"/>
  <c r="U305" i="36" s="1"/>
  <c r="R304" i="36"/>
  <c r="U304" i="36" s="1"/>
  <c r="Q304" i="36"/>
  <c r="R303" i="36"/>
  <c r="Q303" i="36"/>
  <c r="U302" i="36"/>
  <c r="R302" i="36"/>
  <c r="Q302" i="36"/>
  <c r="U301" i="36"/>
  <c r="R301" i="36"/>
  <c r="Q301" i="36"/>
  <c r="U300" i="36"/>
  <c r="R300" i="36"/>
  <c r="Q300" i="36"/>
  <c r="G300" i="36"/>
  <c r="R299" i="36"/>
  <c r="Q299" i="36"/>
  <c r="R298" i="36"/>
  <c r="Q298" i="36"/>
  <c r="U298" i="36" s="1"/>
  <c r="R297" i="36"/>
  <c r="U297" i="36" s="1"/>
  <c r="Q297" i="36"/>
  <c r="R296" i="36"/>
  <c r="Q296" i="36"/>
  <c r="U296" i="36" s="1"/>
  <c r="U295" i="36"/>
  <c r="R295" i="36"/>
  <c r="Q295" i="36"/>
  <c r="R294" i="36"/>
  <c r="Q294" i="36"/>
  <c r="U294" i="36" s="1"/>
  <c r="R293" i="36"/>
  <c r="U293" i="36" s="1"/>
  <c r="Q293" i="36"/>
  <c r="R292" i="36"/>
  <c r="Q292" i="36"/>
  <c r="U292" i="36" s="1"/>
  <c r="U291" i="36"/>
  <c r="R291" i="36"/>
  <c r="Q291" i="36"/>
  <c r="R290" i="36"/>
  <c r="Q290" i="36"/>
  <c r="U290" i="36" s="1"/>
  <c r="R289" i="36"/>
  <c r="U289" i="36" s="1"/>
  <c r="Q289" i="36"/>
  <c r="R288" i="36"/>
  <c r="Q288" i="36"/>
  <c r="U288" i="36" s="1"/>
  <c r="R287" i="36"/>
  <c r="Q287" i="36"/>
  <c r="U287" i="36" s="1"/>
  <c r="G287" i="36"/>
  <c r="U286" i="36"/>
  <c r="R286" i="36"/>
  <c r="Q286" i="36"/>
  <c r="R285" i="36"/>
  <c r="Q285" i="36"/>
  <c r="U285" i="36" s="1"/>
  <c r="U284" i="36"/>
  <c r="R284" i="36"/>
  <c r="Q284" i="36"/>
  <c r="R283" i="36"/>
  <c r="Q283" i="36"/>
  <c r="R282" i="36"/>
  <c r="Q282" i="36"/>
  <c r="U282" i="36" s="1"/>
  <c r="U281" i="36"/>
  <c r="R281" i="36"/>
  <c r="Q281" i="36"/>
  <c r="R280" i="36"/>
  <c r="Q280" i="36"/>
  <c r="U280" i="36" s="1"/>
  <c r="R279" i="36"/>
  <c r="U279" i="36" s="1"/>
  <c r="Q279" i="36"/>
  <c r="R278" i="36"/>
  <c r="Q278" i="36"/>
  <c r="R277" i="36"/>
  <c r="U277" i="36" s="1"/>
  <c r="Q277" i="36"/>
  <c r="G277" i="36"/>
  <c r="R276" i="36"/>
  <c r="U276" i="36" s="1"/>
  <c r="Q276" i="36"/>
  <c r="U275" i="36"/>
  <c r="R275" i="36"/>
  <c r="Q275" i="36"/>
  <c r="R274" i="36"/>
  <c r="Q274" i="36"/>
  <c r="U274" i="36" s="1"/>
  <c r="R273" i="36"/>
  <c r="U273" i="36" s="1"/>
  <c r="Q273" i="36"/>
  <c r="R272" i="36"/>
  <c r="U272" i="36" s="1"/>
  <c r="Q272" i="36"/>
  <c r="R271" i="36"/>
  <c r="Q271" i="36"/>
  <c r="R270" i="36"/>
  <c r="Q270" i="36"/>
  <c r="R269" i="36"/>
  <c r="Q269" i="36"/>
  <c r="U269" i="36" s="1"/>
  <c r="U268" i="36"/>
  <c r="R268" i="36"/>
  <c r="Q268" i="36"/>
  <c r="R267" i="36"/>
  <c r="Q267" i="36"/>
  <c r="U267" i="36" s="1"/>
  <c r="R266" i="36"/>
  <c r="Q266" i="36"/>
  <c r="U266" i="36" s="1"/>
  <c r="U265" i="36"/>
  <c r="R265" i="36"/>
  <c r="Q265" i="36"/>
  <c r="R264" i="36"/>
  <c r="Q264" i="36"/>
  <c r="U264" i="36" s="1"/>
  <c r="R263" i="36"/>
  <c r="Q263" i="36"/>
  <c r="U263" i="36" s="1"/>
  <c r="R262" i="36"/>
  <c r="U262" i="36" s="1"/>
  <c r="Q262" i="36"/>
  <c r="U261" i="36"/>
  <c r="R261" i="36"/>
  <c r="Q261" i="36"/>
  <c r="R260" i="36"/>
  <c r="Q260" i="36"/>
  <c r="U260" i="36" s="1"/>
  <c r="U259" i="36"/>
  <c r="R259" i="36"/>
  <c r="Q259" i="36"/>
  <c r="U258" i="36"/>
  <c r="R258" i="36"/>
  <c r="Q258" i="36"/>
  <c r="R257" i="36"/>
  <c r="Q257" i="36"/>
  <c r="U257" i="36" s="1"/>
  <c r="G257" i="36"/>
  <c r="U256" i="36"/>
  <c r="R256" i="36"/>
  <c r="Q256" i="36"/>
  <c r="R255" i="36"/>
  <c r="Q255" i="36"/>
  <c r="R254" i="36"/>
  <c r="Q254" i="36"/>
  <c r="U254" i="36" s="1"/>
  <c r="U253" i="36"/>
  <c r="R253" i="36"/>
  <c r="Q253" i="36"/>
  <c r="U252" i="36"/>
  <c r="R252" i="36"/>
  <c r="Q252" i="36"/>
  <c r="R251" i="36"/>
  <c r="Q251" i="36"/>
  <c r="U251" i="36" s="1"/>
  <c r="R250" i="36"/>
  <c r="Q250" i="36"/>
  <c r="U250" i="36" s="1"/>
  <c r="R249" i="36"/>
  <c r="Q249" i="36"/>
  <c r="U249" i="36" s="1"/>
  <c r="R248" i="36"/>
  <c r="Q248" i="36"/>
  <c r="U248" i="36" s="1"/>
  <c r="R247" i="36"/>
  <c r="U247" i="36" s="1"/>
  <c r="Q247" i="36"/>
  <c r="R246" i="36"/>
  <c r="Q246" i="36"/>
  <c r="U246" i="36" s="1"/>
  <c r="R245" i="36"/>
  <c r="U245" i="36" s="1"/>
  <c r="Q245" i="36"/>
  <c r="R244" i="36"/>
  <c r="Q244" i="36"/>
  <c r="U244" i="36" s="1"/>
  <c r="R243" i="36"/>
  <c r="Q243" i="36"/>
  <c r="U243" i="36" s="1"/>
  <c r="R242" i="36"/>
  <c r="Q242" i="36"/>
  <c r="U242" i="36" s="1"/>
  <c r="R241" i="36"/>
  <c r="U241" i="36" s="1"/>
  <c r="Q241" i="36"/>
  <c r="G241" i="36"/>
  <c r="U240" i="36"/>
  <c r="R240" i="36"/>
  <c r="Q240" i="36"/>
  <c r="R239" i="36"/>
  <c r="Q239" i="36"/>
  <c r="U239" i="36" s="1"/>
  <c r="R238" i="36"/>
  <c r="Q238" i="36"/>
  <c r="U238" i="36" s="1"/>
  <c r="R237" i="36"/>
  <c r="Q237" i="36"/>
  <c r="U237" i="36" s="1"/>
  <c r="R236" i="36"/>
  <c r="Q236" i="36"/>
  <c r="U236" i="36" s="1"/>
  <c r="R235" i="36"/>
  <c r="Q235" i="36"/>
  <c r="U235" i="36" s="1"/>
  <c r="G235" i="36"/>
  <c r="R234" i="36"/>
  <c r="Q234" i="36"/>
  <c r="R233" i="36"/>
  <c r="Q233" i="36"/>
  <c r="U233" i="36" s="1"/>
  <c r="G233" i="36"/>
  <c r="U232" i="36"/>
  <c r="R232" i="36"/>
  <c r="Q232" i="36"/>
  <c r="R231" i="36"/>
  <c r="Q231" i="36"/>
  <c r="U231" i="36" s="1"/>
  <c r="R230" i="36"/>
  <c r="Q230" i="36"/>
  <c r="U230" i="36" s="1"/>
  <c r="R229" i="36"/>
  <c r="U229" i="36" s="1"/>
  <c r="Q229" i="36"/>
  <c r="G229" i="36"/>
  <c r="U228" i="36"/>
  <c r="R228" i="36"/>
  <c r="Q228" i="36"/>
  <c r="U227" i="36"/>
  <c r="R227" i="36"/>
  <c r="Q227" i="36"/>
  <c r="G227" i="36"/>
  <c r="R226" i="36"/>
  <c r="U226" i="36" s="1"/>
  <c r="Q226" i="36"/>
  <c r="R225" i="36"/>
  <c r="U225" i="36" s="1"/>
  <c r="Q225" i="36"/>
  <c r="U224" i="36"/>
  <c r="R224" i="36"/>
  <c r="Q224" i="36"/>
  <c r="R223" i="36"/>
  <c r="Q223" i="36"/>
  <c r="U223" i="36" s="1"/>
  <c r="G223" i="36"/>
  <c r="U222" i="36"/>
  <c r="R222" i="36"/>
  <c r="Q222" i="36"/>
  <c r="R221" i="36"/>
  <c r="Q221" i="36"/>
  <c r="U221" i="36" s="1"/>
  <c r="G221" i="36"/>
  <c r="U220" i="36"/>
  <c r="R220" i="36"/>
  <c r="Q220" i="36"/>
  <c r="U219" i="36"/>
  <c r="R219" i="36"/>
  <c r="Q219" i="36"/>
  <c r="R218" i="36"/>
  <c r="Q218" i="36"/>
  <c r="U218" i="36" s="1"/>
  <c r="R217" i="36"/>
  <c r="Q217" i="36"/>
  <c r="U217" i="36" s="1"/>
  <c r="U216" i="36"/>
  <c r="R216" i="36"/>
  <c r="Q216" i="36"/>
  <c r="G216" i="36"/>
  <c r="U215" i="36"/>
  <c r="R215" i="36"/>
  <c r="Q215" i="36"/>
  <c r="G215" i="36"/>
  <c r="R214" i="36"/>
  <c r="Q214" i="36"/>
  <c r="U214" i="36" s="1"/>
  <c r="R213" i="36"/>
  <c r="U213" i="36" s="1"/>
  <c r="Q213" i="36"/>
  <c r="G213" i="36"/>
  <c r="U212" i="36"/>
  <c r="R212" i="36"/>
  <c r="Q212" i="36"/>
  <c r="R211" i="36"/>
  <c r="Q211" i="36"/>
  <c r="U211" i="36" s="1"/>
  <c r="G211" i="36"/>
  <c r="U210" i="36"/>
  <c r="R210" i="36"/>
  <c r="Q210" i="36"/>
  <c r="U209" i="36"/>
  <c r="R209" i="36"/>
  <c r="Q209" i="36"/>
  <c r="R208" i="36"/>
  <c r="Q208" i="36"/>
  <c r="U208" i="36" s="1"/>
  <c r="R207" i="36"/>
  <c r="Q207" i="36"/>
  <c r="U207" i="36" s="1"/>
  <c r="U206" i="36"/>
  <c r="R206" i="36"/>
  <c r="Q206" i="36"/>
  <c r="R205" i="36"/>
  <c r="Q205" i="36"/>
  <c r="U205" i="36" s="1"/>
  <c r="U204" i="36"/>
  <c r="R204" i="36"/>
  <c r="Q204" i="36"/>
  <c r="R203" i="36"/>
  <c r="U203" i="36" s="1"/>
  <c r="Q203" i="36"/>
  <c r="R202" i="36"/>
  <c r="Q202" i="36"/>
  <c r="U202" i="36" s="1"/>
  <c r="U201" i="36"/>
  <c r="R201" i="36"/>
  <c r="Q201" i="36"/>
  <c r="R200" i="36"/>
  <c r="Q200" i="36"/>
  <c r="U199" i="36"/>
  <c r="R199" i="36"/>
  <c r="Q199" i="36"/>
  <c r="R198" i="36"/>
  <c r="Q198" i="36"/>
  <c r="G198" i="36"/>
  <c r="U197" i="36"/>
  <c r="R197" i="36"/>
  <c r="Q197" i="36"/>
  <c r="G197" i="36"/>
  <c r="U196" i="36"/>
  <c r="R196" i="36"/>
  <c r="Q196" i="36"/>
  <c r="R195" i="36"/>
  <c r="Q195" i="36"/>
  <c r="U195" i="36" s="1"/>
  <c r="G195" i="36"/>
  <c r="R194" i="36"/>
  <c r="U194" i="36" s="1"/>
  <c r="Q194" i="36"/>
  <c r="R193" i="36"/>
  <c r="Q193" i="36"/>
  <c r="U193" i="36" s="1"/>
  <c r="R192" i="36"/>
  <c r="Q192" i="36"/>
  <c r="U192" i="36" s="1"/>
  <c r="U191" i="36"/>
  <c r="R191" i="36"/>
  <c r="Q191" i="36"/>
  <c r="R190" i="36"/>
  <c r="U190" i="36" s="1"/>
  <c r="Q190" i="36"/>
  <c r="U189" i="36"/>
  <c r="R189" i="36"/>
  <c r="Q189" i="36"/>
  <c r="N189" i="36"/>
  <c r="R188" i="36"/>
  <c r="Q188" i="36"/>
  <c r="U188" i="36" s="1"/>
  <c r="N188" i="36"/>
  <c r="R187" i="36"/>
  <c r="Q187" i="36"/>
  <c r="U187" i="36" s="1"/>
  <c r="N187" i="36"/>
  <c r="R186" i="36"/>
  <c r="Q186" i="36"/>
  <c r="N186" i="36"/>
  <c r="R185" i="36"/>
  <c r="Q185" i="36"/>
  <c r="U185" i="36" s="1"/>
  <c r="N185" i="36"/>
  <c r="G185" i="36"/>
  <c r="R184" i="36"/>
  <c r="U184" i="36" s="1"/>
  <c r="Q184" i="36"/>
  <c r="N184" i="36"/>
  <c r="R183" i="36"/>
  <c r="Q183" i="36"/>
  <c r="U183" i="36" s="1"/>
  <c r="N183" i="36"/>
  <c r="U182" i="36"/>
  <c r="R182" i="36"/>
  <c r="Q182" i="36"/>
  <c r="N182" i="36"/>
  <c r="G182" i="36"/>
  <c r="U181" i="36"/>
  <c r="R181" i="36"/>
  <c r="Q181" i="36"/>
  <c r="N181" i="36"/>
  <c r="R180" i="36"/>
  <c r="Q180" i="36"/>
  <c r="U180" i="36" s="1"/>
  <c r="N180" i="36"/>
  <c r="G180" i="36"/>
  <c r="R179" i="36"/>
  <c r="Q179" i="36"/>
  <c r="U179" i="36" s="1"/>
  <c r="N179" i="36"/>
  <c r="U178" i="36"/>
  <c r="R178" i="36"/>
  <c r="Q178" i="36"/>
  <c r="N178" i="36"/>
  <c r="R177" i="36"/>
  <c r="Q177" i="36"/>
  <c r="U177" i="36" s="1"/>
  <c r="N177" i="36"/>
  <c r="U176" i="36"/>
  <c r="R176" i="36"/>
  <c r="Q176" i="36"/>
  <c r="N176" i="36"/>
  <c r="U175" i="36"/>
  <c r="R175" i="36"/>
  <c r="Q175" i="36"/>
  <c r="N175" i="36"/>
  <c r="R174" i="36"/>
  <c r="Q174" i="36"/>
  <c r="U174" i="36" s="1"/>
  <c r="N174" i="36"/>
  <c r="R173" i="36"/>
  <c r="Q173" i="36"/>
  <c r="U173" i="36" s="1"/>
  <c r="N173" i="36"/>
  <c r="R172" i="36"/>
  <c r="Q172" i="36"/>
  <c r="U172" i="36" s="1"/>
  <c r="N172" i="36"/>
  <c r="U171" i="36"/>
  <c r="R171" i="36"/>
  <c r="Q171" i="36"/>
  <c r="N171" i="36"/>
  <c r="G171" i="36"/>
  <c r="R170" i="36"/>
  <c r="Q170" i="36"/>
  <c r="U170" i="36" s="1"/>
  <c r="N170" i="36"/>
  <c r="U169" i="36"/>
  <c r="R169" i="36"/>
  <c r="Q169" i="36"/>
  <c r="N169" i="36"/>
  <c r="R168" i="36"/>
  <c r="Q168" i="36"/>
  <c r="U168" i="36" s="1"/>
  <c r="N168" i="36"/>
  <c r="G168" i="36"/>
  <c r="R167" i="36"/>
  <c r="Q167" i="36"/>
  <c r="U167" i="36" s="1"/>
  <c r="N167" i="36"/>
  <c r="R166" i="36"/>
  <c r="Q166" i="36"/>
  <c r="U166" i="36" s="1"/>
  <c r="N166" i="36"/>
  <c r="U165" i="36"/>
  <c r="R165" i="36"/>
  <c r="Q165" i="36"/>
  <c r="N165" i="36"/>
  <c r="R164" i="36"/>
  <c r="Q164" i="36"/>
  <c r="U164" i="36" s="1"/>
  <c r="N164" i="36"/>
  <c r="R163" i="36"/>
  <c r="Q163" i="36"/>
  <c r="U163" i="36" s="1"/>
  <c r="N163" i="36"/>
  <c r="G163" i="36"/>
  <c r="U162" i="36"/>
  <c r="R162" i="36"/>
  <c r="Q162" i="36"/>
  <c r="N162" i="36"/>
  <c r="R161" i="36"/>
  <c r="Q161" i="36"/>
  <c r="U161" i="36" s="1"/>
  <c r="N161" i="36"/>
  <c r="R160" i="36"/>
  <c r="Q160" i="36"/>
  <c r="U160" i="36" s="1"/>
  <c r="N160" i="36"/>
  <c r="R159" i="36"/>
  <c r="Q159" i="36"/>
  <c r="U159" i="36" s="1"/>
  <c r="N159" i="36"/>
  <c r="U158" i="36"/>
  <c r="R158" i="36"/>
  <c r="Q158" i="36"/>
  <c r="N158" i="36"/>
  <c r="U157" i="36"/>
  <c r="R157" i="36"/>
  <c r="Q157" i="36"/>
  <c r="N157" i="36"/>
  <c r="G157" i="36"/>
  <c r="U156" i="36"/>
  <c r="R156" i="36"/>
  <c r="Q156" i="36"/>
  <c r="N156" i="36"/>
  <c r="R155" i="36"/>
  <c r="U155" i="36" s="1"/>
  <c r="Q155" i="36"/>
  <c r="N155" i="36"/>
  <c r="R154" i="36"/>
  <c r="Q154" i="36"/>
  <c r="N154" i="36"/>
  <c r="G154" i="36"/>
  <c r="U153" i="36"/>
  <c r="R153" i="36"/>
  <c r="Q153" i="36"/>
  <c r="N153" i="36"/>
  <c r="U152" i="36"/>
  <c r="R152" i="36"/>
  <c r="Q152" i="36"/>
  <c r="N152" i="36"/>
  <c r="G152" i="36"/>
  <c r="U151" i="36"/>
  <c r="R151" i="36"/>
  <c r="Q151" i="36"/>
  <c r="N151" i="36"/>
  <c r="R150" i="36"/>
  <c r="Q150" i="36"/>
  <c r="U150" i="36" s="1"/>
  <c r="N150" i="36"/>
  <c r="G150" i="36"/>
  <c r="U149" i="36"/>
  <c r="R149" i="36"/>
  <c r="Q149" i="36"/>
  <c r="N149" i="36"/>
  <c r="R148" i="36"/>
  <c r="Q148" i="36"/>
  <c r="U148" i="36" s="1"/>
  <c r="N148" i="36"/>
  <c r="G148" i="36"/>
  <c r="R147" i="36"/>
  <c r="Q147" i="36"/>
  <c r="U147" i="36" s="1"/>
  <c r="N147" i="36"/>
  <c r="R146" i="36"/>
  <c r="U146" i="36" s="1"/>
  <c r="Q146" i="36"/>
  <c r="N146" i="36"/>
  <c r="U145" i="36"/>
  <c r="R145" i="36"/>
  <c r="Q145" i="36"/>
  <c r="N145" i="36"/>
  <c r="G145" i="36"/>
  <c r="R144" i="36"/>
  <c r="Q144" i="36"/>
  <c r="U144" i="36" s="1"/>
  <c r="N144" i="36"/>
  <c r="G144" i="36"/>
  <c r="U143" i="36"/>
  <c r="R143" i="36"/>
  <c r="Q143" i="36"/>
  <c r="N143" i="36"/>
  <c r="R142" i="36"/>
  <c r="Q142" i="36"/>
  <c r="U142" i="36" s="1"/>
  <c r="N142" i="36"/>
  <c r="R141" i="36"/>
  <c r="Q141" i="36"/>
  <c r="N141" i="36"/>
  <c r="U140" i="36"/>
  <c r="R140" i="36"/>
  <c r="Q140" i="36"/>
  <c r="N140" i="36"/>
  <c r="R139" i="36"/>
  <c r="Q139" i="36"/>
  <c r="U139" i="36" s="1"/>
  <c r="N139" i="36"/>
  <c r="G139" i="36"/>
  <c r="R138" i="36"/>
  <c r="Q138" i="36"/>
  <c r="U138" i="36" s="1"/>
  <c r="N138" i="36"/>
  <c r="R137" i="36"/>
  <c r="Q137" i="36"/>
  <c r="U137" i="36" s="1"/>
  <c r="N137" i="36"/>
  <c r="G137" i="36"/>
  <c r="R136" i="36"/>
  <c r="Q136" i="36"/>
  <c r="U136" i="36" s="1"/>
  <c r="N136" i="36"/>
  <c r="R135" i="36"/>
  <c r="Q135" i="36"/>
  <c r="U135" i="36" s="1"/>
  <c r="N135" i="36"/>
  <c r="G135" i="36"/>
  <c r="R134" i="36"/>
  <c r="U134" i="36" s="1"/>
  <c r="Q134" i="36"/>
  <c r="N134" i="36"/>
  <c r="G134" i="36"/>
  <c r="U133" i="36"/>
  <c r="R133" i="36"/>
  <c r="Q133" i="36"/>
  <c r="N133" i="36"/>
  <c r="G133" i="36"/>
  <c r="R132" i="36"/>
  <c r="Q132" i="36"/>
  <c r="U132" i="36" s="1"/>
  <c r="N132" i="36"/>
  <c r="G132" i="36"/>
  <c r="U131" i="36"/>
  <c r="R131" i="36"/>
  <c r="Q131" i="36"/>
  <c r="N131" i="36"/>
  <c r="R130" i="36"/>
  <c r="U130" i="36" s="1"/>
  <c r="Q130" i="36"/>
  <c r="N130" i="36"/>
  <c r="G130" i="36"/>
  <c r="U129" i="36"/>
  <c r="R129" i="36"/>
  <c r="Q129" i="36"/>
  <c r="N129" i="36"/>
  <c r="R128" i="36"/>
  <c r="Q128" i="36"/>
  <c r="U128" i="36" s="1"/>
  <c r="N128" i="36"/>
  <c r="G128" i="36"/>
  <c r="R127" i="36"/>
  <c r="Q127" i="36"/>
  <c r="U127" i="36" s="1"/>
  <c r="N127" i="36"/>
  <c r="R126" i="36"/>
  <c r="U126" i="36" s="1"/>
  <c r="Q126" i="36"/>
  <c r="N126" i="36"/>
  <c r="G126" i="36"/>
  <c r="R125" i="36"/>
  <c r="Q125" i="36"/>
  <c r="U125" i="36" s="1"/>
  <c r="N125" i="36"/>
  <c r="G125" i="36"/>
  <c r="R124" i="36"/>
  <c r="U124" i="36" s="1"/>
  <c r="Q124" i="36"/>
  <c r="N124" i="36"/>
  <c r="R123" i="36"/>
  <c r="Q123" i="36"/>
  <c r="U123" i="36" s="1"/>
  <c r="N123" i="36"/>
  <c r="G123" i="36"/>
  <c r="U122" i="36"/>
  <c r="R122" i="36"/>
  <c r="Q122" i="36"/>
  <c r="N122" i="36"/>
  <c r="R121" i="36"/>
  <c r="Q121" i="36"/>
  <c r="U121" i="36" s="1"/>
  <c r="N121" i="36"/>
  <c r="G121" i="36"/>
  <c r="R120" i="36"/>
  <c r="Q120" i="36"/>
  <c r="U120" i="36" s="1"/>
  <c r="N120" i="36"/>
  <c r="R119" i="36"/>
  <c r="Q119" i="36"/>
  <c r="U119" i="36" s="1"/>
  <c r="N119" i="36"/>
  <c r="G119" i="36"/>
  <c r="R118" i="36"/>
  <c r="U118" i="36" s="1"/>
  <c r="Q118" i="36"/>
  <c r="N118" i="36"/>
  <c r="R117" i="36"/>
  <c r="Q117" i="36"/>
  <c r="N117" i="36"/>
  <c r="R116" i="36"/>
  <c r="Q116" i="36"/>
  <c r="U116" i="36" s="1"/>
  <c r="N116" i="36"/>
  <c r="R115" i="36"/>
  <c r="Q115" i="36"/>
  <c r="U115" i="36" s="1"/>
  <c r="N115" i="36"/>
  <c r="U114" i="36"/>
  <c r="R114" i="36"/>
  <c r="Q114" i="36"/>
  <c r="N114" i="36"/>
  <c r="R113" i="36"/>
  <c r="Q113" i="36"/>
  <c r="U113" i="36" s="1"/>
  <c r="N113" i="36"/>
  <c r="G113" i="36"/>
  <c r="R112" i="36"/>
  <c r="Q112" i="36"/>
  <c r="U112" i="36" s="1"/>
  <c r="N112" i="36"/>
  <c r="R111" i="36"/>
  <c r="Q111" i="36"/>
  <c r="U111" i="36" s="1"/>
  <c r="N111" i="36"/>
  <c r="R110" i="36"/>
  <c r="U110" i="36" s="1"/>
  <c r="Q110" i="36"/>
  <c r="N110" i="36"/>
  <c r="R109" i="36"/>
  <c r="Q109" i="36"/>
  <c r="U109" i="36" s="1"/>
  <c r="N109" i="36"/>
  <c r="G109" i="36"/>
  <c r="R108" i="36"/>
  <c r="U108" i="36" s="1"/>
  <c r="Q108" i="36"/>
  <c r="N108" i="36"/>
  <c r="R107" i="36"/>
  <c r="Q107" i="36"/>
  <c r="N107" i="36"/>
  <c r="G107" i="36"/>
  <c r="R106" i="36"/>
  <c r="U106" i="36" s="1"/>
  <c r="Q106" i="36"/>
  <c r="N106" i="36"/>
  <c r="G106" i="36"/>
  <c r="U105" i="36"/>
  <c r="R105" i="36"/>
  <c r="Q105" i="36"/>
  <c r="N105" i="36"/>
  <c r="G105" i="36"/>
  <c r="U104" i="36"/>
  <c r="R104" i="36"/>
  <c r="Q104" i="36"/>
  <c r="N104" i="36"/>
  <c r="G104" i="36"/>
  <c r="U103" i="36"/>
  <c r="R103" i="36"/>
  <c r="Q103" i="36"/>
  <c r="N103" i="36"/>
  <c r="G103" i="36"/>
  <c r="U102" i="36"/>
  <c r="R102" i="36"/>
  <c r="Q102" i="36"/>
  <c r="N102" i="36"/>
  <c r="G102" i="36"/>
  <c r="U101" i="36"/>
  <c r="R101" i="36"/>
  <c r="Q101" i="36"/>
  <c r="N101" i="36"/>
  <c r="U100" i="36"/>
  <c r="R100" i="36"/>
  <c r="Q100" i="36"/>
  <c r="N100" i="36"/>
  <c r="G100" i="36"/>
  <c r="U99" i="36"/>
  <c r="R99" i="36"/>
  <c r="Q99" i="36"/>
  <c r="N99" i="36"/>
  <c r="R98" i="36"/>
  <c r="Q98" i="36"/>
  <c r="U98" i="36" s="1"/>
  <c r="N98" i="36"/>
  <c r="G98" i="36"/>
  <c r="U97" i="36"/>
  <c r="R97" i="36"/>
  <c r="Q97" i="36"/>
  <c r="N97" i="36"/>
  <c r="R96" i="36"/>
  <c r="Q96" i="36"/>
  <c r="U96" i="36" s="1"/>
  <c r="N96" i="36"/>
  <c r="G96" i="36"/>
  <c r="R95" i="36"/>
  <c r="U95" i="36" s="1"/>
  <c r="Q95" i="36"/>
  <c r="N95" i="36"/>
  <c r="U94" i="36"/>
  <c r="R94" i="36"/>
  <c r="Q94" i="36"/>
  <c r="N94" i="36"/>
  <c r="G94" i="36"/>
  <c r="U93" i="36"/>
  <c r="R93" i="36"/>
  <c r="Q93" i="36"/>
  <c r="N93" i="36"/>
  <c r="U92" i="36"/>
  <c r="R92" i="36"/>
  <c r="Q92" i="36"/>
  <c r="N92" i="36"/>
  <c r="G92" i="36"/>
  <c r="R91" i="36"/>
  <c r="Q91" i="36"/>
  <c r="U91" i="36" s="1"/>
  <c r="N91" i="36"/>
  <c r="G91" i="36"/>
  <c r="R90" i="36"/>
  <c r="Q90" i="36"/>
  <c r="U90" i="36" s="1"/>
  <c r="N90" i="36"/>
  <c r="G90" i="36"/>
  <c r="U89" i="36"/>
  <c r="R89" i="36"/>
  <c r="Q89" i="36"/>
  <c r="N89" i="36"/>
  <c r="G89" i="36"/>
  <c r="U88" i="36"/>
  <c r="R88" i="36"/>
  <c r="Q88" i="36"/>
  <c r="N88" i="36"/>
  <c r="G88" i="36"/>
  <c r="R87" i="36"/>
  <c r="Q87" i="36"/>
  <c r="U87" i="36" s="1"/>
  <c r="N87" i="36"/>
  <c r="G87" i="36"/>
  <c r="U86" i="36"/>
  <c r="R86" i="36"/>
  <c r="Q86" i="36"/>
  <c r="N86" i="36"/>
  <c r="R85" i="36"/>
  <c r="Q85" i="36"/>
  <c r="U85" i="36" s="1"/>
  <c r="N85" i="36"/>
  <c r="G85" i="36"/>
  <c r="R84" i="36"/>
  <c r="Q84" i="36"/>
  <c r="U84" i="36" s="1"/>
  <c r="N84" i="36"/>
  <c r="R83" i="36"/>
  <c r="Q83" i="36"/>
  <c r="N83" i="36"/>
  <c r="R82" i="36"/>
  <c r="Q82" i="36"/>
  <c r="U82" i="36" s="1"/>
  <c r="N82" i="36"/>
  <c r="U81" i="36"/>
  <c r="R81" i="36"/>
  <c r="Q81" i="36"/>
  <c r="N81" i="36"/>
  <c r="G81" i="36"/>
  <c r="R80" i="36"/>
  <c r="U80" i="36" s="1"/>
  <c r="Q80" i="36"/>
  <c r="N80" i="36"/>
  <c r="G80" i="36"/>
  <c r="U79" i="36"/>
  <c r="R79" i="36"/>
  <c r="Q79" i="36"/>
  <c r="N79" i="36"/>
  <c r="G79" i="36"/>
  <c r="U78" i="36"/>
  <c r="R78" i="36"/>
  <c r="Q78" i="36"/>
  <c r="N78" i="36"/>
  <c r="G78" i="36"/>
  <c r="U77" i="36"/>
  <c r="R77" i="36"/>
  <c r="Q77" i="36"/>
  <c r="N77" i="36"/>
  <c r="G77" i="36"/>
  <c r="R76" i="36"/>
  <c r="Q76" i="36"/>
  <c r="U76" i="36" s="1"/>
  <c r="N76" i="36"/>
  <c r="G76" i="36"/>
  <c r="R75" i="36"/>
  <c r="Q75" i="36"/>
  <c r="N75" i="36"/>
  <c r="R74" i="36"/>
  <c r="Q74" i="36"/>
  <c r="U74" i="36" s="1"/>
  <c r="N74" i="36"/>
  <c r="G74" i="36"/>
  <c r="R73" i="36"/>
  <c r="Q73" i="36"/>
  <c r="U73" i="36" s="1"/>
  <c r="N73" i="36"/>
  <c r="R72" i="36"/>
  <c r="Q72" i="36"/>
  <c r="U72" i="36" s="1"/>
  <c r="N72" i="36"/>
  <c r="G72" i="36"/>
  <c r="R71" i="36"/>
  <c r="Q71" i="36"/>
  <c r="U71" i="36" s="1"/>
  <c r="N71" i="36"/>
  <c r="R70" i="36"/>
  <c r="U70" i="36" s="1"/>
  <c r="Q70" i="36"/>
  <c r="N70" i="36"/>
  <c r="G70" i="36"/>
  <c r="R69" i="36"/>
  <c r="Q69" i="36"/>
  <c r="U69" i="36" s="1"/>
  <c r="N69" i="36"/>
  <c r="G69" i="36"/>
  <c r="R68" i="36"/>
  <c r="U68" i="36" s="1"/>
  <c r="Q68" i="36"/>
  <c r="N68" i="36"/>
  <c r="R67" i="36"/>
  <c r="U67" i="36" s="1"/>
  <c r="Q67" i="36"/>
  <c r="N67" i="36"/>
  <c r="R66" i="36"/>
  <c r="Q66" i="36"/>
  <c r="U66" i="36" s="1"/>
  <c r="N66" i="36"/>
  <c r="U65" i="36"/>
  <c r="R65" i="36"/>
  <c r="Q65" i="36"/>
  <c r="N65" i="36"/>
  <c r="G65" i="36"/>
  <c r="R64" i="36"/>
  <c r="Q64" i="36"/>
  <c r="U64" i="36" s="1"/>
  <c r="N64" i="36"/>
  <c r="R63" i="36"/>
  <c r="Q63" i="36"/>
  <c r="U63" i="36" s="1"/>
  <c r="N63" i="36"/>
  <c r="G63" i="36"/>
  <c r="R62" i="36"/>
  <c r="Q62" i="36"/>
  <c r="U62" i="36" s="1"/>
  <c r="N62" i="36"/>
  <c r="R61" i="36"/>
  <c r="Q61" i="36"/>
  <c r="U61" i="36" s="1"/>
  <c r="N61" i="36"/>
  <c r="G61" i="36"/>
  <c r="R60" i="36"/>
  <c r="Q60" i="36"/>
  <c r="U60" i="36" s="1"/>
  <c r="N60" i="36"/>
  <c r="R59" i="36"/>
  <c r="Q59" i="36"/>
  <c r="N59" i="36"/>
  <c r="G59" i="36"/>
  <c r="R58" i="36"/>
  <c r="Q58" i="36"/>
  <c r="U58" i="36" s="1"/>
  <c r="N58" i="36"/>
  <c r="R57" i="36"/>
  <c r="Q57" i="36"/>
  <c r="N57" i="36"/>
  <c r="G57" i="36"/>
  <c r="R56" i="36"/>
  <c r="Q56" i="36"/>
  <c r="U56" i="36" s="1"/>
  <c r="N56" i="36"/>
  <c r="R55" i="36"/>
  <c r="U55" i="36" s="1"/>
  <c r="Q55" i="36"/>
  <c r="N55" i="36"/>
  <c r="G55" i="36"/>
  <c r="R54" i="36"/>
  <c r="U54" i="36" s="1"/>
  <c r="Q54" i="36"/>
  <c r="N54" i="36"/>
  <c r="G54" i="36"/>
  <c r="U53" i="36"/>
  <c r="R53" i="36"/>
  <c r="Q53" i="36"/>
  <c r="N53" i="36"/>
  <c r="G53" i="36"/>
  <c r="R52" i="36"/>
  <c r="Q52" i="36"/>
  <c r="U52" i="36" s="1"/>
  <c r="N52" i="36"/>
  <c r="G52" i="36"/>
  <c r="R51" i="36"/>
  <c r="U51" i="36" s="1"/>
  <c r="Q51" i="36"/>
  <c r="N51" i="36"/>
  <c r="G51" i="36"/>
  <c r="R50" i="36"/>
  <c r="Q50" i="36"/>
  <c r="U50" i="36" s="1"/>
  <c r="N50" i="36"/>
  <c r="G50" i="36"/>
  <c r="U49" i="36"/>
  <c r="R49" i="36"/>
  <c r="Q49" i="36"/>
  <c r="N49" i="36"/>
  <c r="G49" i="36"/>
  <c r="R48" i="36"/>
  <c r="Q48" i="36"/>
  <c r="U48" i="36" s="1"/>
  <c r="N48" i="36"/>
  <c r="G48" i="36"/>
  <c r="R47" i="36"/>
  <c r="U47" i="36" s="1"/>
  <c r="Q47" i="36"/>
  <c r="N47" i="36"/>
  <c r="R46" i="36"/>
  <c r="Q46" i="36"/>
  <c r="U46" i="36" s="1"/>
  <c r="N46" i="36"/>
  <c r="G46" i="36"/>
  <c r="R45" i="36"/>
  <c r="U45" i="36" s="1"/>
  <c r="Q45" i="36"/>
  <c r="N45" i="36"/>
  <c r="R44" i="36"/>
  <c r="Q44" i="36"/>
  <c r="U44" i="36" s="1"/>
  <c r="N44" i="36"/>
  <c r="G44" i="36"/>
  <c r="R43" i="36"/>
  <c r="U43" i="36" s="1"/>
  <c r="Q43" i="36"/>
  <c r="N43" i="36"/>
  <c r="R42" i="36"/>
  <c r="Q42" i="36"/>
  <c r="U42" i="36" s="1"/>
  <c r="N42" i="36"/>
  <c r="R41" i="36"/>
  <c r="Q41" i="36"/>
  <c r="U41" i="36" s="1"/>
  <c r="N41" i="36"/>
  <c r="R40" i="36"/>
  <c r="Q40" i="36"/>
  <c r="U40" i="36" s="1"/>
  <c r="N40" i="36"/>
  <c r="R39" i="36"/>
  <c r="Q39" i="36"/>
  <c r="U39" i="36" s="1"/>
  <c r="N39" i="36"/>
  <c r="R38" i="36"/>
  <c r="Q38" i="36"/>
  <c r="U38" i="36" s="1"/>
  <c r="N38" i="36"/>
  <c r="G38" i="36"/>
  <c r="R37" i="36"/>
  <c r="U37" i="36" s="1"/>
  <c r="Q37" i="36"/>
  <c r="N37" i="36"/>
  <c r="G37" i="36"/>
  <c r="R36" i="36"/>
  <c r="Q36" i="36"/>
  <c r="U36" i="36" s="1"/>
  <c r="N36" i="36"/>
  <c r="G36" i="36"/>
  <c r="U35" i="36"/>
  <c r="R35" i="36"/>
  <c r="Q35" i="36"/>
  <c r="N35" i="36"/>
  <c r="G35" i="36"/>
  <c r="R34" i="36"/>
  <c r="Q34" i="36"/>
  <c r="U34" i="36" s="1"/>
  <c r="N34" i="36"/>
  <c r="G34" i="36"/>
  <c r="U33" i="36"/>
  <c r="R33" i="36"/>
  <c r="Q33" i="36"/>
  <c r="N33" i="36"/>
  <c r="G33" i="36"/>
  <c r="R32" i="36"/>
  <c r="Q32" i="36"/>
  <c r="N32" i="36"/>
  <c r="G32" i="36"/>
  <c r="U31" i="36"/>
  <c r="R31" i="36"/>
  <c r="Q31" i="36"/>
  <c r="N31" i="36"/>
  <c r="G31" i="36"/>
  <c r="R30" i="36"/>
  <c r="Q30" i="36"/>
  <c r="U30" i="36" s="1"/>
  <c r="N30" i="36"/>
  <c r="G30" i="36"/>
  <c r="R29" i="36"/>
  <c r="U29" i="36" s="1"/>
  <c r="Q29" i="36"/>
  <c r="N29" i="36"/>
  <c r="G29" i="36"/>
  <c r="R28" i="36"/>
  <c r="Q28" i="36"/>
  <c r="U28" i="36" s="1"/>
  <c r="N28" i="36"/>
  <c r="G28" i="36"/>
  <c r="R27" i="36"/>
  <c r="Q27" i="36"/>
  <c r="U27" i="36" s="1"/>
  <c r="N27" i="36"/>
  <c r="G27" i="36"/>
  <c r="R26" i="36"/>
  <c r="Q26" i="36"/>
  <c r="U26" i="36" s="1"/>
  <c r="N26" i="36"/>
  <c r="G26" i="36"/>
  <c r="R25" i="36"/>
  <c r="Q25" i="36"/>
  <c r="U25" i="36" s="1"/>
  <c r="N25" i="36"/>
  <c r="G25" i="36"/>
  <c r="Q23" i="36"/>
  <c r="O23" i="36"/>
  <c r="H20" i="36"/>
  <c r="G219" i="36" s="1"/>
  <c r="R18" i="36"/>
  <c r="Q18" i="36"/>
  <c r="Q3" i="36"/>
  <c r="Q2" i="36"/>
  <c r="R458" i="35"/>
  <c r="Q458" i="35"/>
  <c r="U458" i="35" s="1"/>
  <c r="N458" i="35"/>
  <c r="R457" i="35"/>
  <c r="Q457" i="35"/>
  <c r="U457" i="35" s="1"/>
  <c r="N457" i="35"/>
  <c r="R456" i="35"/>
  <c r="Q456" i="35"/>
  <c r="U456" i="35" s="1"/>
  <c r="N456" i="35"/>
  <c r="R455" i="35"/>
  <c r="Q455" i="35"/>
  <c r="U455" i="35" s="1"/>
  <c r="N455" i="35"/>
  <c r="R454" i="35"/>
  <c r="Q454" i="35"/>
  <c r="U454" i="35" s="1"/>
  <c r="N454" i="35"/>
  <c r="R453" i="35"/>
  <c r="U453" i="35" s="1"/>
  <c r="Q453" i="35"/>
  <c r="N453" i="35"/>
  <c r="R452" i="35"/>
  <c r="Q452" i="35"/>
  <c r="U452" i="35" s="1"/>
  <c r="N452" i="35"/>
  <c r="U451" i="35"/>
  <c r="R451" i="35"/>
  <c r="Q451" i="35"/>
  <c r="N451" i="35"/>
  <c r="R450" i="35"/>
  <c r="Q450" i="35"/>
  <c r="N450" i="35"/>
  <c r="R449" i="35"/>
  <c r="Q449" i="35"/>
  <c r="U449" i="35" s="1"/>
  <c r="N449" i="35"/>
  <c r="R448" i="35"/>
  <c r="Q448" i="35"/>
  <c r="U448" i="35" s="1"/>
  <c r="N448" i="35"/>
  <c r="R447" i="35"/>
  <c r="Q447" i="35"/>
  <c r="U447" i="35" s="1"/>
  <c r="N447" i="35"/>
  <c r="R446" i="35"/>
  <c r="Q446" i="35"/>
  <c r="U446" i="35" s="1"/>
  <c r="N446" i="35"/>
  <c r="R445" i="35"/>
  <c r="Q445" i="35"/>
  <c r="N445" i="35"/>
  <c r="U444" i="35"/>
  <c r="R444" i="35"/>
  <c r="Q444" i="35"/>
  <c r="N444" i="35"/>
  <c r="R443" i="35"/>
  <c r="Q443" i="35"/>
  <c r="U443" i="35" s="1"/>
  <c r="N443" i="35"/>
  <c r="R442" i="35"/>
  <c r="Q442" i="35"/>
  <c r="U442" i="35" s="1"/>
  <c r="N442" i="35"/>
  <c r="R441" i="35"/>
  <c r="Q441" i="35"/>
  <c r="U441" i="35" s="1"/>
  <c r="N441" i="35"/>
  <c r="R440" i="35"/>
  <c r="Q440" i="35"/>
  <c r="U440" i="35" s="1"/>
  <c r="N440" i="35"/>
  <c r="U439" i="35"/>
  <c r="R439" i="35"/>
  <c r="Q439" i="35"/>
  <c r="N439" i="35"/>
  <c r="R438" i="35"/>
  <c r="Q438" i="35"/>
  <c r="U438" i="35" s="1"/>
  <c r="N438" i="35"/>
  <c r="U437" i="35"/>
  <c r="R437" i="35"/>
  <c r="Q437" i="35"/>
  <c r="N437" i="35"/>
  <c r="R436" i="35"/>
  <c r="Q436" i="35"/>
  <c r="U436" i="35" s="1"/>
  <c r="N436" i="35"/>
  <c r="U435" i="35"/>
  <c r="R435" i="35"/>
  <c r="Q435" i="35"/>
  <c r="N435" i="35"/>
  <c r="R434" i="35"/>
  <c r="Q434" i="35"/>
  <c r="U434" i="35" s="1"/>
  <c r="N434" i="35"/>
  <c r="R433" i="35"/>
  <c r="Q433" i="35"/>
  <c r="U433" i="35" s="1"/>
  <c r="N433" i="35"/>
  <c r="U432" i="35"/>
  <c r="R432" i="35"/>
  <c r="Q432" i="35"/>
  <c r="N432" i="35"/>
  <c r="R431" i="35"/>
  <c r="Q431" i="35"/>
  <c r="U431" i="35" s="1"/>
  <c r="N431" i="35"/>
  <c r="R430" i="35"/>
  <c r="Q430" i="35"/>
  <c r="U430" i="35" s="1"/>
  <c r="N430" i="35"/>
  <c r="R429" i="35"/>
  <c r="Q429" i="35"/>
  <c r="U429" i="35" s="1"/>
  <c r="N429" i="35"/>
  <c r="U428" i="35"/>
  <c r="R428" i="35"/>
  <c r="Q428" i="35"/>
  <c r="N428" i="35"/>
  <c r="U427" i="35"/>
  <c r="R427" i="35"/>
  <c r="Q427" i="35"/>
  <c r="N427" i="35"/>
  <c r="R426" i="35"/>
  <c r="Q426" i="35"/>
  <c r="U426" i="35" s="1"/>
  <c r="N426" i="35"/>
  <c r="U425" i="35"/>
  <c r="R425" i="35"/>
  <c r="Q425" i="35"/>
  <c r="N425" i="35"/>
  <c r="R424" i="35"/>
  <c r="Q424" i="35"/>
  <c r="U424" i="35" s="1"/>
  <c r="N424" i="35"/>
  <c r="R423" i="35"/>
  <c r="U423" i="35" s="1"/>
  <c r="Q423" i="35"/>
  <c r="N423" i="35"/>
  <c r="R422" i="35"/>
  <c r="Q422" i="35"/>
  <c r="U422" i="35" s="1"/>
  <c r="N422" i="35"/>
  <c r="R421" i="35"/>
  <c r="U421" i="35" s="1"/>
  <c r="Q421" i="35"/>
  <c r="N421" i="35"/>
  <c r="U420" i="35"/>
  <c r="R420" i="35"/>
  <c r="Q420" i="35"/>
  <c r="N420" i="35"/>
  <c r="U419" i="35"/>
  <c r="R419" i="35"/>
  <c r="Q419" i="35"/>
  <c r="N419" i="35"/>
  <c r="U418" i="35"/>
  <c r="R418" i="35"/>
  <c r="Q418" i="35"/>
  <c r="N418" i="35"/>
  <c r="R417" i="35"/>
  <c r="Q417" i="35"/>
  <c r="U417" i="35" s="1"/>
  <c r="N417" i="35"/>
  <c r="R416" i="35"/>
  <c r="U416" i="35" s="1"/>
  <c r="Q416" i="35"/>
  <c r="N416" i="35"/>
  <c r="R415" i="35"/>
  <c r="Q415" i="35"/>
  <c r="U415" i="35" s="1"/>
  <c r="N415" i="35"/>
  <c r="R414" i="35"/>
  <c r="Q414" i="35"/>
  <c r="U414" i="35" s="1"/>
  <c r="N414" i="35"/>
  <c r="R413" i="35"/>
  <c r="Q413" i="35"/>
  <c r="U413" i="35" s="1"/>
  <c r="N413" i="35"/>
  <c r="U412" i="35"/>
  <c r="R412" i="35"/>
  <c r="Q412" i="35"/>
  <c r="N412" i="35"/>
  <c r="R411" i="35"/>
  <c r="Q411" i="35"/>
  <c r="U411" i="35" s="1"/>
  <c r="N411" i="35"/>
  <c r="R410" i="35"/>
  <c r="Q410" i="35"/>
  <c r="U410" i="35" s="1"/>
  <c r="N410" i="35"/>
  <c r="U409" i="35"/>
  <c r="R409" i="35"/>
  <c r="Q409" i="35"/>
  <c r="N409" i="35"/>
  <c r="R408" i="35"/>
  <c r="Q408" i="35"/>
  <c r="U408" i="35" s="1"/>
  <c r="N408" i="35"/>
  <c r="R407" i="35"/>
  <c r="U407" i="35" s="1"/>
  <c r="Q407" i="35"/>
  <c r="N407" i="35"/>
  <c r="R406" i="35"/>
  <c r="Q406" i="35"/>
  <c r="U406" i="35" s="1"/>
  <c r="N406" i="35"/>
  <c r="R405" i="35"/>
  <c r="U405" i="35" s="1"/>
  <c r="Q405" i="35"/>
  <c r="N405" i="35"/>
  <c r="R404" i="35"/>
  <c r="Q404" i="35"/>
  <c r="U404" i="35" s="1"/>
  <c r="N404" i="35"/>
  <c r="U403" i="35"/>
  <c r="R403" i="35"/>
  <c r="Q403" i="35"/>
  <c r="N403" i="35"/>
  <c r="R402" i="35"/>
  <c r="Q402" i="35"/>
  <c r="U402" i="35" s="1"/>
  <c r="N402" i="35"/>
  <c r="R401" i="35"/>
  <c r="Q401" i="35"/>
  <c r="U401" i="35" s="1"/>
  <c r="N401" i="35"/>
  <c r="U400" i="35"/>
  <c r="R400" i="35"/>
  <c r="Q400" i="35"/>
  <c r="N400" i="35"/>
  <c r="R399" i="35"/>
  <c r="Q399" i="35"/>
  <c r="U399" i="35" s="1"/>
  <c r="N399" i="35"/>
  <c r="R398" i="35"/>
  <c r="U398" i="35" s="1"/>
  <c r="Q398" i="35"/>
  <c r="N398" i="35"/>
  <c r="R397" i="35"/>
  <c r="Q397" i="35"/>
  <c r="U397" i="35" s="1"/>
  <c r="N397" i="35"/>
  <c r="U396" i="35"/>
  <c r="R396" i="35"/>
  <c r="Q396" i="35"/>
  <c r="N396" i="35"/>
  <c r="R395" i="35"/>
  <c r="Q395" i="35"/>
  <c r="U395" i="35" s="1"/>
  <c r="N395" i="35"/>
  <c r="R394" i="35"/>
  <c r="Q394" i="35"/>
  <c r="U394" i="35" s="1"/>
  <c r="N394" i="35"/>
  <c r="R393" i="35"/>
  <c r="Q393" i="35"/>
  <c r="U393" i="35" s="1"/>
  <c r="N393" i="35"/>
  <c r="R392" i="35"/>
  <c r="Q392" i="35"/>
  <c r="U392" i="35" s="1"/>
  <c r="N392" i="35"/>
  <c r="U391" i="35"/>
  <c r="R391" i="35"/>
  <c r="Q391" i="35"/>
  <c r="N391" i="35"/>
  <c r="R390" i="35"/>
  <c r="Q390" i="35"/>
  <c r="U390" i="35" s="1"/>
  <c r="N390" i="35"/>
  <c r="U389" i="35"/>
  <c r="R389" i="35"/>
  <c r="Q389" i="35"/>
  <c r="N389" i="35"/>
  <c r="R388" i="35"/>
  <c r="Q388" i="35"/>
  <c r="U388" i="35" s="1"/>
  <c r="N388" i="35"/>
  <c r="U387" i="35"/>
  <c r="R387" i="35"/>
  <c r="Q387" i="35"/>
  <c r="N387" i="35"/>
  <c r="R386" i="35"/>
  <c r="Q386" i="35"/>
  <c r="N386" i="35"/>
  <c r="R385" i="35"/>
  <c r="Q385" i="35"/>
  <c r="U385" i="35" s="1"/>
  <c r="N385" i="35"/>
  <c r="R384" i="35"/>
  <c r="Q384" i="35"/>
  <c r="U384" i="35" s="1"/>
  <c r="N384" i="35"/>
  <c r="R383" i="35"/>
  <c r="Q383" i="35"/>
  <c r="U383" i="35" s="1"/>
  <c r="N383" i="35"/>
  <c r="R382" i="35"/>
  <c r="Q382" i="35"/>
  <c r="U382" i="35" s="1"/>
  <c r="N382" i="35"/>
  <c r="R381" i="35"/>
  <c r="U381" i="35" s="1"/>
  <c r="Q381" i="35"/>
  <c r="N381" i="35"/>
  <c r="U380" i="35"/>
  <c r="R380" i="35"/>
  <c r="Q380" i="35"/>
  <c r="N380" i="35"/>
  <c r="R379" i="35"/>
  <c r="Q379" i="35"/>
  <c r="U379" i="35" s="1"/>
  <c r="N379" i="35"/>
  <c r="R378" i="35"/>
  <c r="Q378" i="35"/>
  <c r="U378" i="35" s="1"/>
  <c r="N378" i="35"/>
  <c r="R377" i="35"/>
  <c r="Q377" i="35"/>
  <c r="N377" i="35"/>
  <c r="R376" i="35"/>
  <c r="Q376" i="35"/>
  <c r="N376" i="35"/>
  <c r="U375" i="35"/>
  <c r="R375" i="35"/>
  <c r="Q375" i="35"/>
  <c r="N375" i="35"/>
  <c r="R374" i="35"/>
  <c r="Q374" i="35"/>
  <c r="N374" i="35"/>
  <c r="R373" i="35"/>
  <c r="U373" i="35" s="1"/>
  <c r="Q373" i="35"/>
  <c r="N373" i="35"/>
  <c r="U372" i="35"/>
  <c r="R372" i="35"/>
  <c r="Q372" i="35"/>
  <c r="N372" i="35"/>
  <c r="U371" i="35"/>
  <c r="R371" i="35"/>
  <c r="Q371" i="35"/>
  <c r="N371" i="35"/>
  <c r="R370" i="35"/>
  <c r="Q370" i="35"/>
  <c r="U370" i="35" s="1"/>
  <c r="N370" i="35"/>
  <c r="R369" i="35"/>
  <c r="Q369" i="35"/>
  <c r="U369" i="35" s="1"/>
  <c r="N369" i="35"/>
  <c r="R368" i="35"/>
  <c r="Q368" i="35"/>
  <c r="U368" i="35" s="1"/>
  <c r="N368" i="35"/>
  <c r="R367" i="35"/>
  <c r="Q367" i="35"/>
  <c r="N367" i="35"/>
  <c r="R366" i="35"/>
  <c r="Q366" i="35"/>
  <c r="U366" i="35" s="1"/>
  <c r="N366" i="35"/>
  <c r="R365" i="35"/>
  <c r="Q365" i="35"/>
  <c r="U365" i="35" s="1"/>
  <c r="N365" i="35"/>
  <c r="U364" i="35"/>
  <c r="R364" i="35"/>
  <c r="Q364" i="35"/>
  <c r="N364" i="35"/>
  <c r="R363" i="35"/>
  <c r="Q363" i="35"/>
  <c r="U363" i="35" s="1"/>
  <c r="N363" i="35"/>
  <c r="R362" i="35"/>
  <c r="Q362" i="35"/>
  <c r="U362" i="35" s="1"/>
  <c r="N362" i="35"/>
  <c r="R361" i="35"/>
  <c r="Q361" i="35"/>
  <c r="U361" i="35" s="1"/>
  <c r="N361" i="35"/>
  <c r="R360" i="35"/>
  <c r="Q360" i="35"/>
  <c r="U360" i="35" s="1"/>
  <c r="N360" i="35"/>
  <c r="U359" i="35"/>
  <c r="R359" i="35"/>
  <c r="Q359" i="35"/>
  <c r="N359" i="35"/>
  <c r="R358" i="35"/>
  <c r="Q358" i="35"/>
  <c r="U358" i="35" s="1"/>
  <c r="N358" i="35"/>
  <c r="R357" i="35"/>
  <c r="U357" i="35" s="1"/>
  <c r="Q357" i="35"/>
  <c r="N357" i="35"/>
  <c r="R356" i="35"/>
  <c r="Q356" i="35"/>
  <c r="U356" i="35" s="1"/>
  <c r="N356" i="35"/>
  <c r="U355" i="35"/>
  <c r="R355" i="35"/>
  <c r="Q355" i="35"/>
  <c r="N355" i="35"/>
  <c r="R354" i="35"/>
  <c r="Q354" i="35"/>
  <c r="U354" i="35" s="1"/>
  <c r="N354" i="35"/>
  <c r="R353" i="35"/>
  <c r="Q353" i="35"/>
  <c r="U353" i="35" s="1"/>
  <c r="N353" i="35"/>
  <c r="R352" i="35"/>
  <c r="Q352" i="35"/>
  <c r="U352" i="35" s="1"/>
  <c r="N352" i="35"/>
  <c r="R351" i="35"/>
  <c r="Q351" i="35"/>
  <c r="N351" i="35"/>
  <c r="R350" i="35"/>
  <c r="Q350" i="35"/>
  <c r="U350" i="35" s="1"/>
  <c r="N350" i="35"/>
  <c r="U349" i="35"/>
  <c r="R349" i="35"/>
  <c r="Q349" i="35"/>
  <c r="N349" i="35"/>
  <c r="R348" i="35"/>
  <c r="U348" i="35" s="1"/>
  <c r="Q348" i="35"/>
  <c r="N348" i="35"/>
  <c r="U347" i="35"/>
  <c r="R347" i="35"/>
  <c r="Q347" i="35"/>
  <c r="N347" i="35"/>
  <c r="U346" i="35"/>
  <c r="R346" i="35"/>
  <c r="Q346" i="35"/>
  <c r="N346" i="35"/>
  <c r="R345" i="35"/>
  <c r="Q345" i="35"/>
  <c r="U345" i="35" s="1"/>
  <c r="N345" i="35"/>
  <c r="R344" i="35"/>
  <c r="Q344" i="35"/>
  <c r="U344" i="35" s="1"/>
  <c r="N344" i="35"/>
  <c r="R343" i="35"/>
  <c r="Q343" i="35"/>
  <c r="U343" i="35" s="1"/>
  <c r="U342" i="35"/>
  <c r="R342" i="35"/>
  <c r="Q342" i="35"/>
  <c r="R341" i="35"/>
  <c r="Q341" i="35"/>
  <c r="U341" i="35" s="1"/>
  <c r="R340" i="35"/>
  <c r="U340" i="35" s="1"/>
  <c r="Q340" i="35"/>
  <c r="U339" i="35"/>
  <c r="R339" i="35"/>
  <c r="Q339" i="35"/>
  <c r="U338" i="35"/>
  <c r="R338" i="35"/>
  <c r="Q338" i="35"/>
  <c r="R337" i="35"/>
  <c r="Q337" i="35"/>
  <c r="U337" i="35" s="1"/>
  <c r="U336" i="35"/>
  <c r="R336" i="35"/>
  <c r="Q336" i="35"/>
  <c r="R335" i="35"/>
  <c r="Q335" i="35"/>
  <c r="U334" i="35"/>
  <c r="R334" i="35"/>
  <c r="Q334" i="35"/>
  <c r="R333" i="35"/>
  <c r="Q333" i="35"/>
  <c r="R332" i="35"/>
  <c r="U332" i="35" s="1"/>
  <c r="Q332" i="35"/>
  <c r="R331" i="35"/>
  <c r="Q331" i="35"/>
  <c r="U330" i="35"/>
  <c r="R330" i="35"/>
  <c r="Q330" i="35"/>
  <c r="R329" i="35"/>
  <c r="Q329" i="35"/>
  <c r="U329" i="35" s="1"/>
  <c r="R328" i="35"/>
  <c r="Q328" i="35"/>
  <c r="U328" i="35" s="1"/>
  <c r="R327" i="35"/>
  <c r="Q327" i="35"/>
  <c r="U327" i="35" s="1"/>
  <c r="R326" i="35"/>
  <c r="Q326" i="35"/>
  <c r="U326" i="35" s="1"/>
  <c r="R325" i="35"/>
  <c r="Q325" i="35"/>
  <c r="U325" i="35" s="1"/>
  <c r="R324" i="35"/>
  <c r="Q324" i="35"/>
  <c r="U323" i="35"/>
  <c r="R323" i="35"/>
  <c r="Q323" i="35"/>
  <c r="R322" i="35"/>
  <c r="Q322" i="35"/>
  <c r="U322" i="35" s="1"/>
  <c r="R321" i="35"/>
  <c r="Q321" i="35"/>
  <c r="U321" i="35" s="1"/>
  <c r="R320" i="35"/>
  <c r="Q320" i="35"/>
  <c r="U320" i="35" s="1"/>
  <c r="R319" i="35"/>
  <c r="Q319" i="35"/>
  <c r="R318" i="35"/>
  <c r="Q318" i="35"/>
  <c r="U318" i="35" s="1"/>
  <c r="U317" i="35"/>
  <c r="R317" i="35"/>
  <c r="Q317" i="35"/>
  <c r="U316" i="35"/>
  <c r="R316" i="35"/>
  <c r="Q316" i="35"/>
  <c r="R315" i="35"/>
  <c r="Q315" i="35"/>
  <c r="U315" i="35" s="1"/>
  <c r="U314" i="35"/>
  <c r="R314" i="35"/>
  <c r="Q314" i="35"/>
  <c r="R313" i="35"/>
  <c r="U313" i="35" s="1"/>
  <c r="Q313" i="35"/>
  <c r="R312" i="35"/>
  <c r="Q312" i="35"/>
  <c r="R311" i="35"/>
  <c r="Q311" i="35"/>
  <c r="U311" i="35" s="1"/>
  <c r="R310" i="35"/>
  <c r="Q310" i="35"/>
  <c r="U310" i="35" s="1"/>
  <c r="R309" i="35"/>
  <c r="U309" i="35" s="1"/>
  <c r="Q309" i="35"/>
  <c r="R308" i="35"/>
  <c r="Q308" i="35"/>
  <c r="U308" i="35" s="1"/>
  <c r="U307" i="35"/>
  <c r="R307" i="35"/>
  <c r="Q307" i="35"/>
  <c r="R306" i="35"/>
  <c r="Q306" i="35"/>
  <c r="U306" i="35" s="1"/>
  <c r="R305" i="35"/>
  <c r="Q305" i="35"/>
  <c r="U305" i="35" s="1"/>
  <c r="R304" i="35"/>
  <c r="Q304" i="35"/>
  <c r="U304" i="35" s="1"/>
  <c r="R303" i="35"/>
  <c r="Q303" i="35"/>
  <c r="R302" i="35"/>
  <c r="Q302" i="35"/>
  <c r="R301" i="35"/>
  <c r="Q301" i="35"/>
  <c r="U301" i="35" s="1"/>
  <c r="R300" i="35"/>
  <c r="U300" i="35" s="1"/>
  <c r="Q300" i="35"/>
  <c r="R299" i="35"/>
  <c r="U299" i="35" s="1"/>
  <c r="Q299" i="35"/>
  <c r="U298" i="35"/>
  <c r="R298" i="35"/>
  <c r="Q298" i="35"/>
  <c r="R297" i="35"/>
  <c r="Q297" i="35"/>
  <c r="U297" i="35" s="1"/>
  <c r="R296" i="35"/>
  <c r="Q296" i="35"/>
  <c r="R295" i="35"/>
  <c r="Q295" i="35"/>
  <c r="U295" i="35" s="1"/>
  <c r="U294" i="35"/>
  <c r="R294" i="35"/>
  <c r="Q294" i="35"/>
  <c r="R293" i="35"/>
  <c r="Q293" i="35"/>
  <c r="U293" i="35" s="1"/>
  <c r="R292" i="35"/>
  <c r="Q292" i="35"/>
  <c r="U292" i="35" s="1"/>
  <c r="U291" i="35"/>
  <c r="R291" i="35"/>
  <c r="Q291" i="35"/>
  <c r="R290" i="35"/>
  <c r="Q290" i="35"/>
  <c r="U290" i="35" s="1"/>
  <c r="R289" i="35"/>
  <c r="Q289" i="35"/>
  <c r="U289" i="35" s="1"/>
  <c r="R288" i="35"/>
  <c r="Q288" i="35"/>
  <c r="U288" i="35" s="1"/>
  <c r="R287" i="35"/>
  <c r="Q287" i="35"/>
  <c r="U286" i="35"/>
  <c r="R286" i="35"/>
  <c r="Q286" i="35"/>
  <c r="R285" i="35"/>
  <c r="Q285" i="35"/>
  <c r="U285" i="35" s="1"/>
  <c r="R284" i="35"/>
  <c r="U284" i="35" s="1"/>
  <c r="Q284" i="35"/>
  <c r="R283" i="35"/>
  <c r="Q283" i="35"/>
  <c r="U283" i="35" s="1"/>
  <c r="R282" i="35"/>
  <c r="U282" i="35" s="1"/>
  <c r="Q282" i="35"/>
  <c r="R281" i="35"/>
  <c r="Q281" i="35"/>
  <c r="U281" i="35" s="1"/>
  <c r="R280" i="35"/>
  <c r="Q280" i="35"/>
  <c r="U280" i="35" s="1"/>
  <c r="U279" i="35"/>
  <c r="R279" i="35"/>
  <c r="Q279" i="35"/>
  <c r="R278" i="35"/>
  <c r="U278" i="35" s="1"/>
  <c r="Q278" i="35"/>
  <c r="R277" i="35"/>
  <c r="Q277" i="35"/>
  <c r="U277" i="35" s="1"/>
  <c r="U276" i="35"/>
  <c r="R276" i="35"/>
  <c r="Q276" i="35"/>
  <c r="R275" i="35"/>
  <c r="Q275" i="35"/>
  <c r="U275" i="35" s="1"/>
  <c r="R274" i="35"/>
  <c r="Q274" i="35"/>
  <c r="U274" i="35" s="1"/>
  <c r="R273" i="35"/>
  <c r="Q273" i="35"/>
  <c r="U273" i="35" s="1"/>
  <c r="R272" i="35"/>
  <c r="Q272" i="35"/>
  <c r="U272" i="35" s="1"/>
  <c r="R271" i="35"/>
  <c r="Q271" i="35"/>
  <c r="U270" i="35"/>
  <c r="R270" i="35"/>
  <c r="Q270" i="35"/>
  <c r="R269" i="35"/>
  <c r="Q269" i="35"/>
  <c r="U269" i="35" s="1"/>
  <c r="U268" i="35"/>
  <c r="R268" i="35"/>
  <c r="Q268" i="35"/>
  <c r="R267" i="35"/>
  <c r="Q267" i="35"/>
  <c r="U267" i="35" s="1"/>
  <c r="R266" i="35"/>
  <c r="U266" i="35" s="1"/>
  <c r="Q266" i="35"/>
  <c r="R265" i="35"/>
  <c r="U265" i="35" s="1"/>
  <c r="Q265" i="35"/>
  <c r="R264" i="35"/>
  <c r="Q264" i="35"/>
  <c r="U264" i="35" s="1"/>
  <c r="R263" i="35"/>
  <c r="Q263" i="35"/>
  <c r="U263" i="35" s="1"/>
  <c r="R262" i="35"/>
  <c r="Q262" i="35"/>
  <c r="U262" i="35" s="1"/>
  <c r="R261" i="35"/>
  <c r="Q261" i="35"/>
  <c r="U261" i="35" s="1"/>
  <c r="R260" i="35"/>
  <c r="U260" i="35" s="1"/>
  <c r="Q260" i="35"/>
  <c r="R259" i="35"/>
  <c r="Q259" i="35"/>
  <c r="R258" i="35"/>
  <c r="Q258" i="35"/>
  <c r="U258" i="35" s="1"/>
  <c r="R257" i="35"/>
  <c r="Q257" i="35"/>
  <c r="U257" i="35" s="1"/>
  <c r="R256" i="35"/>
  <c r="Q256" i="35"/>
  <c r="U256" i="35" s="1"/>
  <c r="R255" i="35"/>
  <c r="Q255" i="35"/>
  <c r="U254" i="35"/>
  <c r="R254" i="35"/>
  <c r="Q254" i="35"/>
  <c r="R253" i="35"/>
  <c r="Q253" i="35"/>
  <c r="U252" i="35"/>
  <c r="R252" i="35"/>
  <c r="Q252" i="35"/>
  <c r="R251" i="35"/>
  <c r="Q251" i="35"/>
  <c r="U251" i="35" s="1"/>
  <c r="R250" i="35"/>
  <c r="U250" i="35" s="1"/>
  <c r="Q250" i="35"/>
  <c r="R249" i="35"/>
  <c r="Q249" i="35"/>
  <c r="U249" i="35" s="1"/>
  <c r="U248" i="35"/>
  <c r="R248" i="35"/>
  <c r="Q248" i="35"/>
  <c r="R247" i="35"/>
  <c r="Q247" i="35"/>
  <c r="R246" i="35"/>
  <c r="Q246" i="35"/>
  <c r="U246" i="35" s="1"/>
  <c r="R245" i="35"/>
  <c r="Q245" i="35"/>
  <c r="U245" i="35" s="1"/>
  <c r="U244" i="35"/>
  <c r="R244" i="35"/>
  <c r="Q244" i="35"/>
  <c r="R243" i="35"/>
  <c r="Q243" i="35"/>
  <c r="U243" i="35" s="1"/>
  <c r="R242" i="35"/>
  <c r="Q242" i="35"/>
  <c r="U242" i="35" s="1"/>
  <c r="U241" i="35"/>
  <c r="R241" i="35"/>
  <c r="Q241" i="35"/>
  <c r="R240" i="35"/>
  <c r="Q240" i="35"/>
  <c r="U240" i="35" s="1"/>
  <c r="R239" i="35"/>
  <c r="U239" i="35" s="1"/>
  <c r="Q239" i="35"/>
  <c r="R238" i="35"/>
  <c r="Q238" i="35"/>
  <c r="R237" i="35"/>
  <c r="Q237" i="35"/>
  <c r="U237" i="35" s="1"/>
  <c r="R236" i="35"/>
  <c r="Q236" i="35"/>
  <c r="R235" i="35"/>
  <c r="Q235" i="35"/>
  <c r="U234" i="35"/>
  <c r="R234" i="35"/>
  <c r="Q234" i="35"/>
  <c r="R233" i="35"/>
  <c r="U233" i="35" s="1"/>
  <c r="Q233" i="35"/>
  <c r="R232" i="35"/>
  <c r="Q232" i="35"/>
  <c r="U232" i="35" s="1"/>
  <c r="U231" i="35"/>
  <c r="R231" i="35"/>
  <c r="Q231" i="35"/>
  <c r="R230" i="35"/>
  <c r="Q230" i="35"/>
  <c r="U230" i="35" s="1"/>
  <c r="R229" i="35"/>
  <c r="Q229" i="35"/>
  <c r="U229" i="35" s="1"/>
  <c r="R228" i="35"/>
  <c r="Q228" i="35"/>
  <c r="U228" i="35" s="1"/>
  <c r="R227" i="35"/>
  <c r="U227" i="35" s="1"/>
  <c r="Q227" i="35"/>
  <c r="U226" i="35"/>
  <c r="R226" i="35"/>
  <c r="Q226" i="35"/>
  <c r="R225" i="35"/>
  <c r="U225" i="35" s="1"/>
  <c r="Q225" i="35"/>
  <c r="R224" i="35"/>
  <c r="U224" i="35" s="1"/>
  <c r="Q224" i="35"/>
  <c r="R223" i="35"/>
  <c r="Q223" i="35"/>
  <c r="R222" i="35"/>
  <c r="U222" i="35" s="1"/>
  <c r="Q222" i="35"/>
  <c r="R221" i="35"/>
  <c r="Q221" i="35"/>
  <c r="R220" i="35"/>
  <c r="U220" i="35" s="1"/>
  <c r="Q220" i="35"/>
  <c r="R219" i="35"/>
  <c r="Q219" i="35"/>
  <c r="U219" i="35" s="1"/>
  <c r="U218" i="35"/>
  <c r="R218" i="35"/>
  <c r="Q218" i="35"/>
  <c r="R217" i="35"/>
  <c r="U217" i="35" s="1"/>
  <c r="Q217" i="35"/>
  <c r="U216" i="35"/>
  <c r="R216" i="35"/>
  <c r="Q216" i="35"/>
  <c r="R215" i="35"/>
  <c r="Q215" i="35"/>
  <c r="U215" i="35" s="1"/>
  <c r="R214" i="35"/>
  <c r="Q214" i="35"/>
  <c r="U214" i="35" s="1"/>
  <c r="R213" i="35"/>
  <c r="Q213" i="35"/>
  <c r="U213" i="35" s="1"/>
  <c r="R212" i="35"/>
  <c r="U212" i="35" s="1"/>
  <c r="Q212" i="35"/>
  <c r="R211" i="35"/>
  <c r="Q211" i="35"/>
  <c r="U211" i="35" s="1"/>
  <c r="R210" i="35"/>
  <c r="Q210" i="35"/>
  <c r="U210" i="35" s="1"/>
  <c r="U209" i="35"/>
  <c r="R209" i="35"/>
  <c r="Q209" i="35"/>
  <c r="R208" i="35"/>
  <c r="Q208" i="35"/>
  <c r="U208" i="35" s="1"/>
  <c r="R207" i="35"/>
  <c r="Q207" i="35"/>
  <c r="U207" i="35" s="1"/>
  <c r="U206" i="35"/>
  <c r="R206" i="35"/>
  <c r="Q206" i="35"/>
  <c r="U205" i="35"/>
  <c r="R205" i="35"/>
  <c r="Q205" i="35"/>
  <c r="R204" i="35"/>
  <c r="Q204" i="35"/>
  <c r="U204" i="35" s="1"/>
  <c r="U203" i="35"/>
  <c r="R203" i="35"/>
  <c r="Q203" i="35"/>
  <c r="R202" i="35"/>
  <c r="Q202" i="35"/>
  <c r="U202" i="35" s="1"/>
  <c r="U201" i="35"/>
  <c r="R201" i="35"/>
  <c r="Q201" i="35"/>
  <c r="R200" i="35"/>
  <c r="Q200" i="35"/>
  <c r="U200" i="35" s="1"/>
  <c r="R199" i="35"/>
  <c r="U199" i="35" s="1"/>
  <c r="Q199" i="35"/>
  <c r="G199" i="35"/>
  <c r="R198" i="35"/>
  <c r="U198" i="35" s="1"/>
  <c r="Q198" i="35"/>
  <c r="R197" i="35"/>
  <c r="Q197" i="35"/>
  <c r="U197" i="35" s="1"/>
  <c r="R196" i="35"/>
  <c r="Q196" i="35"/>
  <c r="R195" i="35"/>
  <c r="U195" i="35" s="1"/>
  <c r="Q195" i="35"/>
  <c r="N195" i="35"/>
  <c r="U194" i="35"/>
  <c r="R194" i="35"/>
  <c r="Q194" i="35"/>
  <c r="N194" i="35"/>
  <c r="R193" i="35"/>
  <c r="Q193" i="35"/>
  <c r="U193" i="35" s="1"/>
  <c r="N193" i="35"/>
  <c r="R192" i="35"/>
  <c r="Q192" i="35"/>
  <c r="U192" i="35" s="1"/>
  <c r="N192" i="35"/>
  <c r="R191" i="35"/>
  <c r="Q191" i="35"/>
  <c r="U191" i="35" s="1"/>
  <c r="N191" i="35"/>
  <c r="R190" i="35"/>
  <c r="Q190" i="35"/>
  <c r="U190" i="35" s="1"/>
  <c r="N190" i="35"/>
  <c r="R189" i="35"/>
  <c r="Q189" i="35"/>
  <c r="N189" i="35"/>
  <c r="R188" i="35"/>
  <c r="Q188" i="35"/>
  <c r="U188" i="35" s="1"/>
  <c r="N188" i="35"/>
  <c r="R187" i="35"/>
  <c r="U187" i="35" s="1"/>
  <c r="Q187" i="35"/>
  <c r="N187" i="35"/>
  <c r="G187" i="35"/>
  <c r="U186" i="35"/>
  <c r="R186" i="35"/>
  <c r="Q186" i="35"/>
  <c r="N186" i="35"/>
  <c r="U185" i="35"/>
  <c r="R185" i="35"/>
  <c r="Q185" i="35"/>
  <c r="N185" i="35"/>
  <c r="R184" i="35"/>
  <c r="U184" i="35" s="1"/>
  <c r="Q184" i="35"/>
  <c r="N184" i="35"/>
  <c r="R183" i="35"/>
  <c r="U183" i="35" s="1"/>
  <c r="Q183" i="35"/>
  <c r="N183" i="35"/>
  <c r="U182" i="35"/>
  <c r="R182" i="35"/>
  <c r="Q182" i="35"/>
  <c r="N182" i="35"/>
  <c r="R181" i="35"/>
  <c r="U181" i="35" s="1"/>
  <c r="Q181" i="35"/>
  <c r="N181" i="35"/>
  <c r="U180" i="35"/>
  <c r="R180" i="35"/>
  <c r="Q180" i="35"/>
  <c r="N180" i="35"/>
  <c r="R179" i="35"/>
  <c r="Q179" i="35"/>
  <c r="U179" i="35" s="1"/>
  <c r="N179" i="35"/>
  <c r="U178" i="35"/>
  <c r="R178" i="35"/>
  <c r="Q178" i="35"/>
  <c r="N178" i="35"/>
  <c r="R177" i="35"/>
  <c r="U177" i="35" s="1"/>
  <c r="Q177" i="35"/>
  <c r="N177" i="35"/>
  <c r="R176" i="35"/>
  <c r="Q176" i="35"/>
  <c r="U176" i="35" s="1"/>
  <c r="N176" i="35"/>
  <c r="R175" i="35"/>
  <c r="U175" i="35" s="1"/>
  <c r="Q175" i="35"/>
  <c r="N175" i="35"/>
  <c r="R174" i="35"/>
  <c r="Q174" i="35"/>
  <c r="U174" i="35" s="1"/>
  <c r="N174" i="35"/>
  <c r="U173" i="35"/>
  <c r="R173" i="35"/>
  <c r="Q173" i="35"/>
  <c r="N173" i="35"/>
  <c r="R172" i="35"/>
  <c r="Q172" i="35"/>
  <c r="U172" i="35" s="1"/>
  <c r="N172" i="35"/>
  <c r="R171" i="35"/>
  <c r="U171" i="35" s="1"/>
  <c r="Q171" i="35"/>
  <c r="N171" i="35"/>
  <c r="R170" i="35"/>
  <c r="Q170" i="35"/>
  <c r="U170" i="35" s="1"/>
  <c r="N170" i="35"/>
  <c r="R169" i="35"/>
  <c r="U169" i="35" s="1"/>
  <c r="Q169" i="35"/>
  <c r="N169" i="35"/>
  <c r="R168" i="35"/>
  <c r="Q168" i="35"/>
  <c r="U168" i="35" s="1"/>
  <c r="N168" i="35"/>
  <c r="U167" i="35"/>
  <c r="R167" i="35"/>
  <c r="Q167" i="35"/>
  <c r="N167" i="35"/>
  <c r="R166" i="35"/>
  <c r="Q166" i="35"/>
  <c r="U166" i="35" s="1"/>
  <c r="N166" i="35"/>
  <c r="G166" i="35"/>
  <c r="R165" i="35"/>
  <c r="U165" i="35" s="1"/>
  <c r="Q165" i="35"/>
  <c r="N165" i="35"/>
  <c r="R164" i="35"/>
  <c r="Q164" i="35"/>
  <c r="N164" i="35"/>
  <c r="R163" i="35"/>
  <c r="U163" i="35" s="1"/>
  <c r="Q163" i="35"/>
  <c r="N163" i="35"/>
  <c r="R162" i="35"/>
  <c r="Q162" i="35"/>
  <c r="U162" i="35" s="1"/>
  <c r="N162" i="35"/>
  <c r="R161" i="35"/>
  <c r="Q161" i="35"/>
  <c r="U161" i="35" s="1"/>
  <c r="N161" i="35"/>
  <c r="G161" i="35"/>
  <c r="R160" i="35"/>
  <c r="U160" i="35" s="1"/>
  <c r="Q160" i="35"/>
  <c r="N160" i="35"/>
  <c r="R159" i="35"/>
  <c r="Q159" i="35"/>
  <c r="U159" i="35" s="1"/>
  <c r="N159" i="35"/>
  <c r="R158" i="35"/>
  <c r="U158" i="35" s="1"/>
  <c r="Q158" i="35"/>
  <c r="N158" i="35"/>
  <c r="R157" i="35"/>
  <c r="Q157" i="35"/>
  <c r="U157" i="35" s="1"/>
  <c r="N157" i="35"/>
  <c r="U156" i="35"/>
  <c r="R156" i="35"/>
  <c r="Q156" i="35"/>
  <c r="N156" i="35"/>
  <c r="R155" i="35"/>
  <c r="Q155" i="35"/>
  <c r="U155" i="35" s="1"/>
  <c r="N155" i="35"/>
  <c r="U154" i="35"/>
  <c r="R154" i="35"/>
  <c r="Q154" i="35"/>
  <c r="N154" i="35"/>
  <c r="R153" i="35"/>
  <c r="Q153" i="35"/>
  <c r="U153" i="35" s="1"/>
  <c r="N153" i="35"/>
  <c r="G153" i="35"/>
  <c r="R152" i="35"/>
  <c r="U152" i="35" s="1"/>
  <c r="Q152" i="35"/>
  <c r="N152" i="35"/>
  <c r="R151" i="35"/>
  <c r="Q151" i="35"/>
  <c r="U151" i="35" s="1"/>
  <c r="N151" i="35"/>
  <c r="R150" i="35"/>
  <c r="Q150" i="35"/>
  <c r="U150" i="35" s="1"/>
  <c r="N150" i="35"/>
  <c r="R149" i="35"/>
  <c r="Q149" i="35"/>
  <c r="U149" i="35" s="1"/>
  <c r="N149" i="35"/>
  <c r="R148" i="35"/>
  <c r="Q148" i="35"/>
  <c r="U148" i="35" s="1"/>
  <c r="N148" i="35"/>
  <c r="R147" i="35"/>
  <c r="U147" i="35" s="1"/>
  <c r="Q147" i="35"/>
  <c r="N147" i="35"/>
  <c r="R146" i="35"/>
  <c r="Q146" i="35"/>
  <c r="U146" i="35" s="1"/>
  <c r="N146" i="35"/>
  <c r="R145" i="35"/>
  <c r="Q145" i="35"/>
  <c r="U145" i="35" s="1"/>
  <c r="N145" i="35"/>
  <c r="R144" i="35"/>
  <c r="Q144" i="35"/>
  <c r="U144" i="35" s="1"/>
  <c r="N144" i="35"/>
  <c r="R143" i="35"/>
  <c r="Q143" i="35"/>
  <c r="U143" i="35" s="1"/>
  <c r="N143" i="35"/>
  <c r="R142" i="35"/>
  <c r="Q142" i="35"/>
  <c r="U142" i="35" s="1"/>
  <c r="N142" i="35"/>
  <c r="G142" i="35"/>
  <c r="R141" i="35"/>
  <c r="Q141" i="35"/>
  <c r="N141" i="35"/>
  <c r="U140" i="35"/>
  <c r="R140" i="35"/>
  <c r="Q140" i="35"/>
  <c r="N140" i="35"/>
  <c r="U139" i="35"/>
  <c r="R139" i="35"/>
  <c r="Q139" i="35"/>
  <c r="N139" i="35"/>
  <c r="U138" i="35"/>
  <c r="R138" i="35"/>
  <c r="Q138" i="35"/>
  <c r="N138" i="35"/>
  <c r="G138" i="35"/>
  <c r="R137" i="35"/>
  <c r="U137" i="35" s="1"/>
  <c r="Q137" i="35"/>
  <c r="N137" i="35"/>
  <c r="R136" i="35"/>
  <c r="U136" i="35" s="1"/>
  <c r="Q136" i="35"/>
  <c r="N136" i="35"/>
  <c r="R135" i="35"/>
  <c r="Q135" i="35"/>
  <c r="U135" i="35" s="1"/>
  <c r="N135" i="35"/>
  <c r="R134" i="35"/>
  <c r="Q134" i="35"/>
  <c r="U134" i="35" s="1"/>
  <c r="N134" i="35"/>
  <c r="R133" i="35"/>
  <c r="U133" i="35" s="1"/>
  <c r="Q133" i="35"/>
  <c r="N133" i="35"/>
  <c r="R132" i="35"/>
  <c r="Q132" i="35"/>
  <c r="U132" i="35" s="1"/>
  <c r="N132" i="35"/>
  <c r="R131" i="35"/>
  <c r="U131" i="35" s="1"/>
  <c r="Q131" i="35"/>
  <c r="N131" i="35"/>
  <c r="R130" i="35"/>
  <c r="Q130" i="35"/>
  <c r="U130" i="35" s="1"/>
  <c r="N130" i="35"/>
  <c r="R129" i="35"/>
  <c r="Q129" i="35"/>
  <c r="U129" i="35" s="1"/>
  <c r="N129" i="35"/>
  <c r="G129" i="35"/>
  <c r="R128" i="35"/>
  <c r="U128" i="35" s="1"/>
  <c r="Q128" i="35"/>
  <c r="N128" i="35"/>
  <c r="R127" i="35"/>
  <c r="Q127" i="35"/>
  <c r="U127" i="35" s="1"/>
  <c r="N127" i="35"/>
  <c r="G127" i="35"/>
  <c r="R126" i="35"/>
  <c r="U126" i="35" s="1"/>
  <c r="Q126" i="35"/>
  <c r="N126" i="35"/>
  <c r="G126" i="35"/>
  <c r="R125" i="35"/>
  <c r="Q125" i="35"/>
  <c r="U125" i="35" s="1"/>
  <c r="N125" i="35"/>
  <c r="U124" i="35"/>
  <c r="R124" i="35"/>
  <c r="Q124" i="35"/>
  <c r="N124" i="35"/>
  <c r="R123" i="35"/>
  <c r="Q123" i="35"/>
  <c r="U123" i="35" s="1"/>
  <c r="N123" i="35"/>
  <c r="G123" i="35"/>
  <c r="U122" i="35"/>
  <c r="R122" i="35"/>
  <c r="Q122" i="35"/>
  <c r="N122" i="35"/>
  <c r="R121" i="35"/>
  <c r="Q121" i="35"/>
  <c r="N121" i="35"/>
  <c r="R120" i="35"/>
  <c r="U120" i="35" s="1"/>
  <c r="Q120" i="35"/>
  <c r="N120" i="35"/>
  <c r="R119" i="35"/>
  <c r="Q119" i="35"/>
  <c r="U119" i="35" s="1"/>
  <c r="N119" i="35"/>
  <c r="R118" i="35"/>
  <c r="Q118" i="35"/>
  <c r="U118" i="35" s="1"/>
  <c r="N118" i="35"/>
  <c r="R117" i="35"/>
  <c r="Q117" i="35"/>
  <c r="U117" i="35" s="1"/>
  <c r="N117" i="35"/>
  <c r="R116" i="35"/>
  <c r="Q116" i="35"/>
  <c r="U116" i="35" s="1"/>
  <c r="N116" i="35"/>
  <c r="R115" i="35"/>
  <c r="U115" i="35" s="1"/>
  <c r="Q115" i="35"/>
  <c r="N115" i="35"/>
  <c r="R114" i="35"/>
  <c r="Q114" i="35"/>
  <c r="N114" i="35"/>
  <c r="R113" i="35"/>
  <c r="Q113" i="35"/>
  <c r="U113" i="35" s="1"/>
  <c r="N113" i="35"/>
  <c r="R112" i="35"/>
  <c r="Q112" i="35"/>
  <c r="U112" i="35" s="1"/>
  <c r="N112" i="35"/>
  <c r="R111" i="35"/>
  <c r="Q111" i="35"/>
  <c r="U111" i="35" s="1"/>
  <c r="N111" i="35"/>
  <c r="G111" i="35"/>
  <c r="R110" i="35"/>
  <c r="Q110" i="35"/>
  <c r="U110" i="35" s="1"/>
  <c r="N110" i="35"/>
  <c r="R109" i="35"/>
  <c r="Q109" i="35"/>
  <c r="N109" i="35"/>
  <c r="U108" i="35"/>
  <c r="R108" i="35"/>
  <c r="Q108" i="35"/>
  <c r="N108" i="35"/>
  <c r="G108" i="35"/>
  <c r="U107" i="35"/>
  <c r="R107" i="35"/>
  <c r="Q107" i="35"/>
  <c r="N107" i="35"/>
  <c r="U106" i="35"/>
  <c r="R106" i="35"/>
  <c r="Q106" i="35"/>
  <c r="N106" i="35"/>
  <c r="U105" i="35"/>
  <c r="R105" i="35"/>
  <c r="Q105" i="35"/>
  <c r="N105" i="35"/>
  <c r="R104" i="35"/>
  <c r="U104" i="35" s="1"/>
  <c r="Q104" i="35"/>
  <c r="N104" i="35"/>
  <c r="G104" i="35"/>
  <c r="U103" i="35"/>
  <c r="R103" i="35"/>
  <c r="Q103" i="35"/>
  <c r="N103" i="35"/>
  <c r="R102" i="35"/>
  <c r="Q102" i="35"/>
  <c r="U102" i="35" s="1"/>
  <c r="N102" i="35"/>
  <c r="G102" i="35"/>
  <c r="R101" i="35"/>
  <c r="U101" i="35" s="1"/>
  <c r="Q101" i="35"/>
  <c r="N101" i="35"/>
  <c r="R100" i="35"/>
  <c r="Q100" i="35"/>
  <c r="N100" i="35"/>
  <c r="U99" i="35"/>
  <c r="R99" i="35"/>
  <c r="Q99" i="35"/>
  <c r="N99" i="35"/>
  <c r="R98" i="35"/>
  <c r="Q98" i="35"/>
  <c r="U98" i="35" s="1"/>
  <c r="N98" i="35"/>
  <c r="U97" i="35"/>
  <c r="R97" i="35"/>
  <c r="Q97" i="35"/>
  <c r="N97" i="35"/>
  <c r="R96" i="35"/>
  <c r="Q96" i="35"/>
  <c r="U96" i="35" s="1"/>
  <c r="N96" i="35"/>
  <c r="G96" i="35"/>
  <c r="R95" i="35"/>
  <c r="Q95" i="35"/>
  <c r="U95" i="35" s="1"/>
  <c r="N95" i="35"/>
  <c r="R94" i="35"/>
  <c r="Q94" i="35"/>
  <c r="N94" i="35"/>
  <c r="G94" i="35"/>
  <c r="R93" i="35"/>
  <c r="U93" i="35" s="1"/>
  <c r="Q93" i="35"/>
  <c r="N93" i="35"/>
  <c r="R92" i="35"/>
  <c r="Q92" i="35"/>
  <c r="U92" i="35" s="1"/>
  <c r="N92" i="35"/>
  <c r="R91" i="35"/>
  <c r="Q91" i="35"/>
  <c r="U91" i="35" s="1"/>
  <c r="N91" i="35"/>
  <c r="G91" i="35"/>
  <c r="R90" i="35"/>
  <c r="U90" i="35" s="1"/>
  <c r="Q90" i="35"/>
  <c r="N90" i="35"/>
  <c r="R89" i="35"/>
  <c r="Q89" i="35"/>
  <c r="U89" i="35" s="1"/>
  <c r="N89" i="35"/>
  <c r="R88" i="35"/>
  <c r="U88" i="35" s="1"/>
  <c r="Q88" i="35"/>
  <c r="N88" i="35"/>
  <c r="R87" i="35"/>
  <c r="Q87" i="35"/>
  <c r="U87" i="35" s="1"/>
  <c r="N87" i="35"/>
  <c r="U86" i="35"/>
  <c r="R86" i="35"/>
  <c r="Q86" i="35"/>
  <c r="N86" i="35"/>
  <c r="R85" i="35"/>
  <c r="Q85" i="35"/>
  <c r="N85" i="35"/>
  <c r="G85" i="35"/>
  <c r="U84" i="35"/>
  <c r="R84" i="35"/>
  <c r="Q84" i="35"/>
  <c r="N84" i="35"/>
  <c r="R83" i="35"/>
  <c r="U83" i="35" s="1"/>
  <c r="Q83" i="35"/>
  <c r="N83" i="35"/>
  <c r="R82" i="35"/>
  <c r="U82" i="35" s="1"/>
  <c r="Q82" i="35"/>
  <c r="N82" i="35"/>
  <c r="R81" i="35"/>
  <c r="U81" i="35" s="1"/>
  <c r="Q81" i="35"/>
  <c r="N81" i="35"/>
  <c r="R80" i="35"/>
  <c r="U80" i="35" s="1"/>
  <c r="Q80" i="35"/>
  <c r="N80" i="35"/>
  <c r="G80" i="35"/>
  <c r="R79" i="35"/>
  <c r="Q79" i="35"/>
  <c r="U79" i="35" s="1"/>
  <c r="N79" i="35"/>
  <c r="R78" i="35"/>
  <c r="Q78" i="35"/>
  <c r="U78" i="35" s="1"/>
  <c r="N78" i="35"/>
  <c r="R77" i="35"/>
  <c r="U77" i="35" s="1"/>
  <c r="Q77" i="35"/>
  <c r="N77" i="35"/>
  <c r="R76" i="35"/>
  <c r="Q76" i="35"/>
  <c r="U76" i="35" s="1"/>
  <c r="N76" i="35"/>
  <c r="G76" i="35"/>
  <c r="U75" i="35"/>
  <c r="R75" i="35"/>
  <c r="Q75" i="35"/>
  <c r="N75" i="35"/>
  <c r="R74" i="35"/>
  <c r="Q74" i="35"/>
  <c r="U74" i="35" s="1"/>
  <c r="N74" i="35"/>
  <c r="R73" i="35"/>
  <c r="Q73" i="35"/>
  <c r="U73" i="35" s="1"/>
  <c r="N73" i="35"/>
  <c r="G73" i="35"/>
  <c r="U72" i="35"/>
  <c r="R72" i="35"/>
  <c r="Q72" i="35"/>
  <c r="N72" i="35"/>
  <c r="R71" i="35"/>
  <c r="Q71" i="35"/>
  <c r="U71" i="35" s="1"/>
  <c r="N71" i="35"/>
  <c r="G71" i="35"/>
  <c r="R70" i="35"/>
  <c r="U70" i="35" s="1"/>
  <c r="Q70" i="35"/>
  <c r="N70" i="35"/>
  <c r="R69" i="35"/>
  <c r="Q69" i="35"/>
  <c r="N69" i="35"/>
  <c r="G69" i="35"/>
  <c r="U68" i="35"/>
  <c r="R68" i="35"/>
  <c r="Q68" i="35"/>
  <c r="N68" i="35"/>
  <c r="R67" i="35"/>
  <c r="U67" i="35" s="1"/>
  <c r="Q67" i="35"/>
  <c r="N67" i="35"/>
  <c r="R66" i="35"/>
  <c r="U66" i="35" s="1"/>
  <c r="Q66" i="35"/>
  <c r="N66" i="35"/>
  <c r="U65" i="35"/>
  <c r="R65" i="35"/>
  <c r="Q65" i="35"/>
  <c r="N65" i="35"/>
  <c r="R64" i="35"/>
  <c r="U64" i="35" s="1"/>
  <c r="Q64" i="35"/>
  <c r="N64" i="35"/>
  <c r="G64" i="35"/>
  <c r="R63" i="35"/>
  <c r="Q63" i="35"/>
  <c r="U63" i="35" s="1"/>
  <c r="N63" i="35"/>
  <c r="R62" i="35"/>
  <c r="Q62" i="35"/>
  <c r="U62" i="35" s="1"/>
  <c r="N62" i="35"/>
  <c r="R61" i="35"/>
  <c r="U61" i="35" s="1"/>
  <c r="Q61" i="35"/>
  <c r="N61" i="35"/>
  <c r="R60" i="35"/>
  <c r="Q60" i="35"/>
  <c r="U60" i="35" s="1"/>
  <c r="N60" i="35"/>
  <c r="G60" i="35"/>
  <c r="U59" i="35"/>
  <c r="R59" i="35"/>
  <c r="Q59" i="35"/>
  <c r="N59" i="35"/>
  <c r="R58" i="35"/>
  <c r="Q58" i="35"/>
  <c r="U58" i="35" s="1"/>
  <c r="N58" i="35"/>
  <c r="R57" i="35"/>
  <c r="Q57" i="35"/>
  <c r="U57" i="35" s="1"/>
  <c r="N57" i="35"/>
  <c r="G57" i="35"/>
  <c r="U56" i="35"/>
  <c r="R56" i="35"/>
  <c r="Q56" i="35"/>
  <c r="N56" i="35"/>
  <c r="R55" i="35"/>
  <c r="Q55" i="35"/>
  <c r="U55" i="35" s="1"/>
  <c r="N55" i="35"/>
  <c r="G55" i="35"/>
  <c r="R54" i="35"/>
  <c r="U54" i="35" s="1"/>
  <c r="Q54" i="35"/>
  <c r="N54" i="35"/>
  <c r="R53" i="35"/>
  <c r="Q53" i="35"/>
  <c r="N53" i="35"/>
  <c r="G53" i="35"/>
  <c r="U52" i="35"/>
  <c r="R52" i="35"/>
  <c r="Q52" i="35"/>
  <c r="N52" i="35"/>
  <c r="R51" i="35"/>
  <c r="U51" i="35" s="1"/>
  <c r="Q51" i="35"/>
  <c r="N51" i="35"/>
  <c r="R50" i="35"/>
  <c r="U50" i="35" s="1"/>
  <c r="Q50" i="35"/>
  <c r="N50" i="35"/>
  <c r="U49" i="35"/>
  <c r="R49" i="35"/>
  <c r="Q49" i="35"/>
  <c r="N49" i="35"/>
  <c r="R48" i="35"/>
  <c r="U48" i="35" s="1"/>
  <c r="Q48" i="35"/>
  <c r="N48" i="35"/>
  <c r="G48" i="35"/>
  <c r="R47" i="35"/>
  <c r="Q47" i="35"/>
  <c r="U47" i="35" s="1"/>
  <c r="N47" i="35"/>
  <c r="R46" i="35"/>
  <c r="Q46" i="35"/>
  <c r="U46" i="35" s="1"/>
  <c r="N46" i="35"/>
  <c r="R45" i="35"/>
  <c r="U45" i="35" s="1"/>
  <c r="Q45" i="35"/>
  <c r="N45" i="35"/>
  <c r="R44" i="35"/>
  <c r="Q44" i="35"/>
  <c r="U44" i="35" s="1"/>
  <c r="N44" i="35"/>
  <c r="G44" i="35"/>
  <c r="U43" i="35"/>
  <c r="R43" i="35"/>
  <c r="Q43" i="35"/>
  <c r="N43" i="35"/>
  <c r="R42" i="35"/>
  <c r="Q42" i="35"/>
  <c r="U42" i="35" s="1"/>
  <c r="N42" i="35"/>
  <c r="R41" i="35"/>
  <c r="Q41" i="35"/>
  <c r="U41" i="35" s="1"/>
  <c r="N41" i="35"/>
  <c r="G41" i="35"/>
  <c r="U40" i="35"/>
  <c r="R40" i="35"/>
  <c r="Q40" i="35"/>
  <c r="N40" i="35"/>
  <c r="R39" i="35"/>
  <c r="Q39" i="35"/>
  <c r="U39" i="35" s="1"/>
  <c r="N39" i="35"/>
  <c r="G39" i="35"/>
  <c r="R38" i="35"/>
  <c r="U38" i="35" s="1"/>
  <c r="Q38" i="35"/>
  <c r="N38" i="35"/>
  <c r="R37" i="35"/>
  <c r="Q37" i="35"/>
  <c r="N37" i="35"/>
  <c r="G37" i="35"/>
  <c r="U36" i="35"/>
  <c r="R36" i="35"/>
  <c r="Q36" i="35"/>
  <c r="N36" i="35"/>
  <c r="R35" i="35"/>
  <c r="U35" i="35" s="1"/>
  <c r="Q35" i="35"/>
  <c r="N35" i="35"/>
  <c r="R34" i="35"/>
  <c r="U34" i="35" s="1"/>
  <c r="Q34" i="35"/>
  <c r="N34" i="35"/>
  <c r="U33" i="35"/>
  <c r="R33" i="35"/>
  <c r="Q33" i="35"/>
  <c r="N33" i="35"/>
  <c r="R32" i="35"/>
  <c r="U32" i="35" s="1"/>
  <c r="Q32" i="35"/>
  <c r="N32" i="35"/>
  <c r="G32" i="35"/>
  <c r="R31" i="35"/>
  <c r="Q31" i="35"/>
  <c r="U31" i="35" s="1"/>
  <c r="N31" i="35"/>
  <c r="R30" i="35"/>
  <c r="Q30" i="35"/>
  <c r="U30" i="35" s="1"/>
  <c r="N30" i="35"/>
  <c r="R29" i="35"/>
  <c r="U29" i="35" s="1"/>
  <c r="Q29" i="35"/>
  <c r="N29" i="35"/>
  <c r="R28" i="35"/>
  <c r="Q28" i="35"/>
  <c r="U28" i="35" s="1"/>
  <c r="N28" i="35"/>
  <c r="G28" i="35"/>
  <c r="U27" i="35"/>
  <c r="R27" i="35"/>
  <c r="Q27" i="35"/>
  <c r="N27" i="35"/>
  <c r="R26" i="35"/>
  <c r="Q26" i="35"/>
  <c r="U26" i="35" s="1"/>
  <c r="N26" i="35"/>
  <c r="R25" i="35"/>
  <c r="Q25" i="35"/>
  <c r="U25" i="35" s="1"/>
  <c r="N25" i="35"/>
  <c r="G25" i="35"/>
  <c r="H20" i="35"/>
  <c r="G155" i="35" s="1"/>
  <c r="R18" i="35"/>
  <c r="Q18" i="35"/>
  <c r="Q23" i="35" s="1"/>
  <c r="Q3" i="35"/>
  <c r="Q2" i="35"/>
  <c r="R458" i="34"/>
  <c r="Q458" i="34"/>
  <c r="U458" i="34" s="1"/>
  <c r="N458" i="34"/>
  <c r="R457" i="34"/>
  <c r="Q457" i="34"/>
  <c r="U457" i="34" s="1"/>
  <c r="N457" i="34"/>
  <c r="R456" i="34"/>
  <c r="Q456" i="34"/>
  <c r="U456" i="34" s="1"/>
  <c r="N456" i="34"/>
  <c r="R455" i="34"/>
  <c r="Q455" i="34"/>
  <c r="U455" i="34" s="1"/>
  <c r="N455" i="34"/>
  <c r="R454" i="34"/>
  <c r="Q454" i="34"/>
  <c r="U454" i="34" s="1"/>
  <c r="N454" i="34"/>
  <c r="R453" i="34"/>
  <c r="U453" i="34" s="1"/>
  <c r="Q453" i="34"/>
  <c r="N453" i="34"/>
  <c r="R452" i="34"/>
  <c r="Q452" i="34"/>
  <c r="U452" i="34" s="1"/>
  <c r="N452" i="34"/>
  <c r="U451" i="34"/>
  <c r="R451" i="34"/>
  <c r="Q451" i="34"/>
  <c r="N451" i="34"/>
  <c r="R450" i="34"/>
  <c r="Q450" i="34"/>
  <c r="U450" i="34" s="1"/>
  <c r="N450" i="34"/>
  <c r="R449" i="34"/>
  <c r="Q449" i="34"/>
  <c r="U449" i="34" s="1"/>
  <c r="N449" i="34"/>
  <c r="R448" i="34"/>
  <c r="Q448" i="34"/>
  <c r="U448" i="34" s="1"/>
  <c r="N448" i="34"/>
  <c r="R447" i="34"/>
  <c r="Q447" i="34"/>
  <c r="U447" i="34" s="1"/>
  <c r="N447" i="34"/>
  <c r="U446" i="34"/>
  <c r="R446" i="34"/>
  <c r="Q446" i="34"/>
  <c r="N446" i="34"/>
  <c r="U445" i="34"/>
  <c r="R445" i="34"/>
  <c r="Q445" i="34"/>
  <c r="N445" i="34"/>
  <c r="U444" i="34"/>
  <c r="R444" i="34"/>
  <c r="Q444" i="34"/>
  <c r="N444" i="34"/>
  <c r="U443" i="34"/>
  <c r="R443" i="34"/>
  <c r="Q443" i="34"/>
  <c r="N443" i="34"/>
  <c r="R442" i="34"/>
  <c r="Q442" i="34"/>
  <c r="U442" i="34" s="1"/>
  <c r="N442" i="34"/>
  <c r="R441" i="34"/>
  <c r="Q441" i="34"/>
  <c r="U441" i="34" s="1"/>
  <c r="N441" i="34"/>
  <c r="R440" i="34"/>
  <c r="Q440" i="34"/>
  <c r="U440" i="34" s="1"/>
  <c r="N440" i="34"/>
  <c r="R439" i="34"/>
  <c r="Q439" i="34"/>
  <c r="U439" i="34" s="1"/>
  <c r="N439" i="34"/>
  <c r="R438" i="34"/>
  <c r="Q438" i="34"/>
  <c r="N438" i="34"/>
  <c r="R437" i="34"/>
  <c r="U437" i="34" s="1"/>
  <c r="Q437" i="34"/>
  <c r="N437" i="34"/>
  <c r="R436" i="34"/>
  <c r="Q436" i="34"/>
  <c r="U436" i="34" s="1"/>
  <c r="N436" i="34"/>
  <c r="U435" i="34"/>
  <c r="R435" i="34"/>
  <c r="Q435" i="34"/>
  <c r="N435" i="34"/>
  <c r="R434" i="34"/>
  <c r="Q434" i="34"/>
  <c r="U434" i="34" s="1"/>
  <c r="N434" i="34"/>
  <c r="R433" i="34"/>
  <c r="Q433" i="34"/>
  <c r="U433" i="34" s="1"/>
  <c r="N433" i="34"/>
  <c r="R432" i="34"/>
  <c r="Q432" i="34"/>
  <c r="N432" i="34"/>
  <c r="R431" i="34"/>
  <c r="Q431" i="34"/>
  <c r="N431" i="34"/>
  <c r="R430" i="34"/>
  <c r="Q430" i="34"/>
  <c r="U430" i="34" s="1"/>
  <c r="N430" i="34"/>
  <c r="R429" i="34"/>
  <c r="Q429" i="34"/>
  <c r="U429" i="34" s="1"/>
  <c r="N429" i="34"/>
  <c r="U428" i="34"/>
  <c r="R428" i="34"/>
  <c r="Q428" i="34"/>
  <c r="N428" i="34"/>
  <c r="R427" i="34"/>
  <c r="Q427" i="34"/>
  <c r="U427" i="34" s="1"/>
  <c r="N427" i="34"/>
  <c r="R426" i="34"/>
  <c r="Q426" i="34"/>
  <c r="U426" i="34" s="1"/>
  <c r="N426" i="34"/>
  <c r="G426" i="34"/>
  <c r="U425" i="34"/>
  <c r="R425" i="34"/>
  <c r="Q425" i="34"/>
  <c r="N425" i="34"/>
  <c r="R424" i="34"/>
  <c r="Q424" i="34"/>
  <c r="U424" i="34" s="1"/>
  <c r="N424" i="34"/>
  <c r="R423" i="34"/>
  <c r="Q423" i="34"/>
  <c r="U423" i="34" s="1"/>
  <c r="N423" i="34"/>
  <c r="R422" i="34"/>
  <c r="Q422" i="34"/>
  <c r="U422" i="34" s="1"/>
  <c r="N422" i="34"/>
  <c r="R421" i="34"/>
  <c r="U421" i="34" s="1"/>
  <c r="Q421" i="34"/>
  <c r="N421" i="34"/>
  <c r="R420" i="34"/>
  <c r="Q420" i="34"/>
  <c r="U420" i="34" s="1"/>
  <c r="N420" i="34"/>
  <c r="U419" i="34"/>
  <c r="R419" i="34"/>
  <c r="Q419" i="34"/>
  <c r="N419" i="34"/>
  <c r="R418" i="34"/>
  <c r="Q418" i="34"/>
  <c r="U418" i="34" s="1"/>
  <c r="N418" i="34"/>
  <c r="R417" i="34"/>
  <c r="Q417" i="34"/>
  <c r="U417" i="34" s="1"/>
  <c r="N417" i="34"/>
  <c r="G417" i="34"/>
  <c r="U416" i="34"/>
  <c r="R416" i="34"/>
  <c r="Q416" i="34"/>
  <c r="N416" i="34"/>
  <c r="R415" i="34"/>
  <c r="Q415" i="34"/>
  <c r="N415" i="34"/>
  <c r="R414" i="34"/>
  <c r="Q414" i="34"/>
  <c r="U414" i="34" s="1"/>
  <c r="N414" i="34"/>
  <c r="U413" i="34"/>
  <c r="R413" i="34"/>
  <c r="Q413" i="34"/>
  <c r="N413" i="34"/>
  <c r="U412" i="34"/>
  <c r="R412" i="34"/>
  <c r="Q412" i="34"/>
  <c r="N412" i="34"/>
  <c r="R411" i="34"/>
  <c r="Q411" i="34"/>
  <c r="N411" i="34"/>
  <c r="R410" i="34"/>
  <c r="Q410" i="34"/>
  <c r="U410" i="34" s="1"/>
  <c r="N410" i="34"/>
  <c r="R409" i="34"/>
  <c r="Q409" i="34"/>
  <c r="U409" i="34" s="1"/>
  <c r="N409" i="34"/>
  <c r="R408" i="34"/>
  <c r="Q408" i="34"/>
  <c r="U408" i="34" s="1"/>
  <c r="N408" i="34"/>
  <c r="R407" i="34"/>
  <c r="Q407" i="34"/>
  <c r="U407" i="34" s="1"/>
  <c r="N407" i="34"/>
  <c r="R406" i="34"/>
  <c r="Q406" i="34"/>
  <c r="N406" i="34"/>
  <c r="R405" i="34"/>
  <c r="U405" i="34" s="1"/>
  <c r="Q405" i="34"/>
  <c r="N405" i="34"/>
  <c r="G405" i="34"/>
  <c r="U404" i="34"/>
  <c r="R404" i="34"/>
  <c r="Q404" i="34"/>
  <c r="N404" i="34"/>
  <c r="U403" i="34"/>
  <c r="R403" i="34"/>
  <c r="Q403" i="34"/>
  <c r="N403" i="34"/>
  <c r="R402" i="34"/>
  <c r="Q402" i="34"/>
  <c r="U402" i="34" s="1"/>
  <c r="N402" i="34"/>
  <c r="R401" i="34"/>
  <c r="Q401" i="34"/>
  <c r="U401" i="34" s="1"/>
  <c r="N401" i="34"/>
  <c r="R400" i="34"/>
  <c r="Q400" i="34"/>
  <c r="U400" i="34" s="1"/>
  <c r="N400" i="34"/>
  <c r="R399" i="34"/>
  <c r="Q399" i="34"/>
  <c r="N399" i="34"/>
  <c r="U398" i="34"/>
  <c r="R398" i="34"/>
  <c r="Q398" i="34"/>
  <c r="N398" i="34"/>
  <c r="R397" i="34"/>
  <c r="U397" i="34" s="1"/>
  <c r="Q397" i="34"/>
  <c r="N397" i="34"/>
  <c r="U396" i="34"/>
  <c r="R396" i="34"/>
  <c r="Q396" i="34"/>
  <c r="N396" i="34"/>
  <c r="U395" i="34"/>
  <c r="R395" i="34"/>
  <c r="Q395" i="34"/>
  <c r="N395" i="34"/>
  <c r="R394" i="34"/>
  <c r="Q394" i="34"/>
  <c r="U394" i="34" s="1"/>
  <c r="N394" i="34"/>
  <c r="R393" i="34"/>
  <c r="Q393" i="34"/>
  <c r="U393" i="34" s="1"/>
  <c r="N393" i="34"/>
  <c r="R392" i="34"/>
  <c r="Q392" i="34"/>
  <c r="U392" i="34" s="1"/>
  <c r="N392" i="34"/>
  <c r="R391" i="34"/>
  <c r="Q391" i="34"/>
  <c r="U391" i="34" s="1"/>
  <c r="N391" i="34"/>
  <c r="R390" i="34"/>
  <c r="Q390" i="34"/>
  <c r="N390" i="34"/>
  <c r="U389" i="34"/>
  <c r="R389" i="34"/>
  <c r="Q389" i="34"/>
  <c r="N389" i="34"/>
  <c r="U388" i="34"/>
  <c r="R388" i="34"/>
  <c r="Q388" i="34"/>
  <c r="N388" i="34"/>
  <c r="G388" i="34"/>
  <c r="U387" i="34"/>
  <c r="R387" i="34"/>
  <c r="Q387" i="34"/>
  <c r="N387" i="34"/>
  <c r="U386" i="34"/>
  <c r="R386" i="34"/>
  <c r="Q386" i="34"/>
  <c r="N386" i="34"/>
  <c r="R385" i="34"/>
  <c r="Q385" i="34"/>
  <c r="U385" i="34" s="1"/>
  <c r="N385" i="34"/>
  <c r="G385" i="34"/>
  <c r="R384" i="34"/>
  <c r="U384" i="34" s="1"/>
  <c r="Q384" i="34"/>
  <c r="N384" i="34"/>
  <c r="R383" i="34"/>
  <c r="Q383" i="34"/>
  <c r="N383" i="34"/>
  <c r="R382" i="34"/>
  <c r="Q382" i="34"/>
  <c r="N382" i="34"/>
  <c r="U381" i="34"/>
  <c r="R381" i="34"/>
  <c r="Q381" i="34"/>
  <c r="N381" i="34"/>
  <c r="U380" i="34"/>
  <c r="R380" i="34"/>
  <c r="Q380" i="34"/>
  <c r="N380" i="34"/>
  <c r="U379" i="34"/>
  <c r="R379" i="34"/>
  <c r="Q379" i="34"/>
  <c r="N379" i="34"/>
  <c r="R378" i="34"/>
  <c r="Q378" i="34"/>
  <c r="U378" i="34" s="1"/>
  <c r="N378" i="34"/>
  <c r="U377" i="34"/>
  <c r="R377" i="34"/>
  <c r="Q377" i="34"/>
  <c r="N377" i="34"/>
  <c r="R376" i="34"/>
  <c r="Q376" i="34"/>
  <c r="U376" i="34" s="1"/>
  <c r="N376" i="34"/>
  <c r="R375" i="34"/>
  <c r="Q375" i="34"/>
  <c r="U375" i="34" s="1"/>
  <c r="N375" i="34"/>
  <c r="R374" i="34"/>
  <c r="Q374" i="34"/>
  <c r="U374" i="34" s="1"/>
  <c r="N374" i="34"/>
  <c r="R373" i="34"/>
  <c r="U373" i="34" s="1"/>
  <c r="Q373" i="34"/>
  <c r="N373" i="34"/>
  <c r="R372" i="34"/>
  <c r="Q372" i="34"/>
  <c r="U372" i="34" s="1"/>
  <c r="N372" i="34"/>
  <c r="U371" i="34"/>
  <c r="R371" i="34"/>
  <c r="Q371" i="34"/>
  <c r="N371" i="34"/>
  <c r="R370" i="34"/>
  <c r="Q370" i="34"/>
  <c r="U370" i="34" s="1"/>
  <c r="N370" i="34"/>
  <c r="R369" i="34"/>
  <c r="Q369" i="34"/>
  <c r="U369" i="34" s="1"/>
  <c r="N369" i="34"/>
  <c r="R368" i="34"/>
  <c r="U368" i="34" s="1"/>
  <c r="Q368" i="34"/>
  <c r="N368" i="34"/>
  <c r="R367" i="34"/>
  <c r="Q367" i="34"/>
  <c r="N367" i="34"/>
  <c r="R366" i="34"/>
  <c r="Q366" i="34"/>
  <c r="U366" i="34" s="1"/>
  <c r="N366" i="34"/>
  <c r="R365" i="34"/>
  <c r="Q365" i="34"/>
  <c r="U365" i="34" s="1"/>
  <c r="N365" i="34"/>
  <c r="U364" i="34"/>
  <c r="R364" i="34"/>
  <c r="Q364" i="34"/>
  <c r="N364" i="34"/>
  <c r="R363" i="34"/>
  <c r="Q363" i="34"/>
  <c r="N363" i="34"/>
  <c r="R362" i="34"/>
  <c r="Q362" i="34"/>
  <c r="U362" i="34" s="1"/>
  <c r="N362" i="34"/>
  <c r="R361" i="34"/>
  <c r="Q361" i="34"/>
  <c r="U361" i="34" s="1"/>
  <c r="N361" i="34"/>
  <c r="R360" i="34"/>
  <c r="Q360" i="34"/>
  <c r="U360" i="34" s="1"/>
  <c r="N360" i="34"/>
  <c r="R359" i="34"/>
  <c r="Q359" i="34"/>
  <c r="N359" i="34"/>
  <c r="R358" i="34"/>
  <c r="Q358" i="34"/>
  <c r="U358" i="34" s="1"/>
  <c r="N358" i="34"/>
  <c r="U357" i="34"/>
  <c r="R357" i="34"/>
  <c r="Q357" i="34"/>
  <c r="N357" i="34"/>
  <c r="G357" i="34"/>
  <c r="U356" i="34"/>
  <c r="R356" i="34"/>
  <c r="Q356" i="34"/>
  <c r="N356" i="34"/>
  <c r="U355" i="34"/>
  <c r="R355" i="34"/>
  <c r="Q355" i="34"/>
  <c r="N355" i="34"/>
  <c r="G355" i="34"/>
  <c r="U354" i="34"/>
  <c r="R354" i="34"/>
  <c r="Q354" i="34"/>
  <c r="N354" i="34"/>
  <c r="R353" i="34"/>
  <c r="Q353" i="34"/>
  <c r="U353" i="34" s="1"/>
  <c r="N353" i="34"/>
  <c r="R352" i="34"/>
  <c r="Q352" i="34"/>
  <c r="U352" i="34" s="1"/>
  <c r="N352" i="34"/>
  <c r="R351" i="34"/>
  <c r="Q351" i="34"/>
  <c r="N351" i="34"/>
  <c r="R350" i="34"/>
  <c r="Q350" i="34"/>
  <c r="U350" i="34" s="1"/>
  <c r="G350" i="34"/>
  <c r="R349" i="34"/>
  <c r="U349" i="34" s="1"/>
  <c r="Q349" i="34"/>
  <c r="U348" i="34"/>
  <c r="R348" i="34"/>
  <c r="Q348" i="34"/>
  <c r="R347" i="34"/>
  <c r="U347" i="34" s="1"/>
  <c r="Q347" i="34"/>
  <c r="R346" i="34"/>
  <c r="Q346" i="34"/>
  <c r="U346" i="34" s="1"/>
  <c r="U345" i="34"/>
  <c r="R345" i="34"/>
  <c r="Q345" i="34"/>
  <c r="R344" i="34"/>
  <c r="Q344" i="34"/>
  <c r="U344" i="34" s="1"/>
  <c r="R343" i="34"/>
  <c r="Q343" i="34"/>
  <c r="U343" i="34" s="1"/>
  <c r="R342" i="34"/>
  <c r="Q342" i="34"/>
  <c r="U342" i="34" s="1"/>
  <c r="R341" i="34"/>
  <c r="U341" i="34" s="1"/>
  <c r="Q341" i="34"/>
  <c r="U340" i="34"/>
  <c r="R340" i="34"/>
  <c r="Q340" i="34"/>
  <c r="G340" i="34"/>
  <c r="U339" i="34"/>
  <c r="R339" i="34"/>
  <c r="Q339" i="34"/>
  <c r="U338" i="34"/>
  <c r="R338" i="34"/>
  <c r="Q338" i="34"/>
  <c r="R337" i="34"/>
  <c r="Q337" i="34"/>
  <c r="U337" i="34" s="1"/>
  <c r="U336" i="34"/>
  <c r="R336" i="34"/>
  <c r="Q336" i="34"/>
  <c r="R335" i="34"/>
  <c r="Q335" i="34"/>
  <c r="U335" i="34" s="1"/>
  <c r="R334" i="34"/>
  <c r="Q334" i="34"/>
  <c r="U334" i="34" s="1"/>
  <c r="R333" i="34"/>
  <c r="U333" i="34" s="1"/>
  <c r="Q333" i="34"/>
  <c r="U332" i="34"/>
  <c r="R332" i="34"/>
  <c r="Q332" i="34"/>
  <c r="R331" i="34"/>
  <c r="U331" i="34" s="1"/>
  <c r="Q331" i="34"/>
  <c r="R330" i="34"/>
  <c r="Q330" i="34"/>
  <c r="U330" i="34" s="1"/>
  <c r="R329" i="34"/>
  <c r="U329" i="34" s="1"/>
  <c r="Q329" i="34"/>
  <c r="R328" i="34"/>
  <c r="Q328" i="34"/>
  <c r="U327" i="34"/>
  <c r="R327" i="34"/>
  <c r="Q327" i="34"/>
  <c r="R326" i="34"/>
  <c r="Q326" i="34"/>
  <c r="U326" i="34" s="1"/>
  <c r="R325" i="34"/>
  <c r="U325" i="34" s="1"/>
  <c r="Q325" i="34"/>
  <c r="R324" i="34"/>
  <c r="Q324" i="34"/>
  <c r="U324" i="34" s="1"/>
  <c r="U323" i="34"/>
  <c r="R323" i="34"/>
  <c r="Q323" i="34"/>
  <c r="R322" i="34"/>
  <c r="Q322" i="34"/>
  <c r="U322" i="34" s="1"/>
  <c r="R321" i="34"/>
  <c r="Q321" i="34"/>
  <c r="U321" i="34" s="1"/>
  <c r="R320" i="34"/>
  <c r="Q320" i="34"/>
  <c r="U320" i="34" s="1"/>
  <c r="R319" i="34"/>
  <c r="Q319" i="34"/>
  <c r="U319" i="34" s="1"/>
  <c r="R318" i="34"/>
  <c r="Q318" i="34"/>
  <c r="U318" i="34" s="1"/>
  <c r="R317" i="34"/>
  <c r="Q317" i="34"/>
  <c r="U317" i="34" s="1"/>
  <c r="G317" i="34"/>
  <c r="U316" i="34"/>
  <c r="R316" i="34"/>
  <c r="Q316" i="34"/>
  <c r="R315" i="34"/>
  <c r="Q315" i="34"/>
  <c r="U315" i="34" s="1"/>
  <c r="R314" i="34"/>
  <c r="Q314" i="34"/>
  <c r="U314" i="34" s="1"/>
  <c r="R313" i="34"/>
  <c r="Q313" i="34"/>
  <c r="R312" i="34"/>
  <c r="Q312" i="34"/>
  <c r="U312" i="34" s="1"/>
  <c r="R311" i="34"/>
  <c r="Q311" i="34"/>
  <c r="U311" i="34" s="1"/>
  <c r="R310" i="34"/>
  <c r="U310" i="34" s="1"/>
  <c r="Q310" i="34"/>
  <c r="R309" i="34"/>
  <c r="U309" i="34" s="1"/>
  <c r="Q309" i="34"/>
  <c r="R308" i="34"/>
  <c r="Q308" i="34"/>
  <c r="U308" i="34" s="1"/>
  <c r="G308" i="34"/>
  <c r="U307" i="34"/>
  <c r="R307" i="34"/>
  <c r="Q307" i="34"/>
  <c r="R306" i="34"/>
  <c r="Q306" i="34"/>
  <c r="U306" i="34" s="1"/>
  <c r="R305" i="34"/>
  <c r="Q305" i="34"/>
  <c r="U305" i="34" s="1"/>
  <c r="R304" i="34"/>
  <c r="Q304" i="34"/>
  <c r="U304" i="34" s="1"/>
  <c r="R303" i="34"/>
  <c r="Q303" i="34"/>
  <c r="U303" i="34" s="1"/>
  <c r="R302" i="34"/>
  <c r="Q302" i="34"/>
  <c r="U302" i="34" s="1"/>
  <c r="U301" i="34"/>
  <c r="R301" i="34"/>
  <c r="Q301" i="34"/>
  <c r="U300" i="34"/>
  <c r="R300" i="34"/>
  <c r="Q300" i="34"/>
  <c r="R299" i="34"/>
  <c r="Q299" i="34"/>
  <c r="U299" i="34" s="1"/>
  <c r="R298" i="34"/>
  <c r="Q298" i="34"/>
  <c r="U298" i="34" s="1"/>
  <c r="R297" i="34"/>
  <c r="Q297" i="34"/>
  <c r="U297" i="34" s="1"/>
  <c r="R296" i="34"/>
  <c r="Q296" i="34"/>
  <c r="U296" i="34" s="1"/>
  <c r="G296" i="34"/>
  <c r="R295" i="34"/>
  <c r="Q295" i="34"/>
  <c r="U295" i="34" s="1"/>
  <c r="U294" i="34"/>
  <c r="R294" i="34"/>
  <c r="Q294" i="34"/>
  <c r="R293" i="34"/>
  <c r="U293" i="34" s="1"/>
  <c r="Q293" i="34"/>
  <c r="G293" i="34"/>
  <c r="R292" i="34"/>
  <c r="Q292" i="34"/>
  <c r="U292" i="34" s="1"/>
  <c r="U291" i="34"/>
  <c r="R291" i="34"/>
  <c r="Q291" i="34"/>
  <c r="R290" i="34"/>
  <c r="Q290" i="34"/>
  <c r="U290" i="34" s="1"/>
  <c r="R289" i="34"/>
  <c r="Q289" i="34"/>
  <c r="U289" i="34" s="1"/>
  <c r="G289" i="34"/>
  <c r="U288" i="34"/>
  <c r="R288" i="34"/>
  <c r="Q288" i="34"/>
  <c r="R287" i="34"/>
  <c r="Q287" i="34"/>
  <c r="R286" i="34"/>
  <c r="Q286" i="34"/>
  <c r="U286" i="34" s="1"/>
  <c r="U285" i="34"/>
  <c r="R285" i="34"/>
  <c r="Q285" i="34"/>
  <c r="U284" i="34"/>
  <c r="R284" i="34"/>
  <c r="Q284" i="34"/>
  <c r="G284" i="34"/>
  <c r="U283" i="34"/>
  <c r="R283" i="34"/>
  <c r="Q283" i="34"/>
  <c r="R282" i="34"/>
  <c r="Q282" i="34"/>
  <c r="U282" i="34" s="1"/>
  <c r="R281" i="34"/>
  <c r="U281" i="34" s="1"/>
  <c r="Q281" i="34"/>
  <c r="R280" i="34"/>
  <c r="Q280" i="34"/>
  <c r="U280" i="34" s="1"/>
  <c r="G280" i="34"/>
  <c r="U279" i="34"/>
  <c r="R279" i="34"/>
  <c r="Q279" i="34"/>
  <c r="R278" i="34"/>
  <c r="Q278" i="34"/>
  <c r="U278" i="34" s="1"/>
  <c r="R277" i="34"/>
  <c r="U277" i="34" s="1"/>
  <c r="Q277" i="34"/>
  <c r="U276" i="34"/>
  <c r="R276" i="34"/>
  <c r="Q276" i="34"/>
  <c r="U275" i="34"/>
  <c r="R275" i="34"/>
  <c r="Q275" i="34"/>
  <c r="G275" i="34"/>
  <c r="U274" i="34"/>
  <c r="R274" i="34"/>
  <c r="Q274" i="34"/>
  <c r="R273" i="34"/>
  <c r="Q273" i="34"/>
  <c r="U273" i="34" s="1"/>
  <c r="U272" i="34"/>
  <c r="R272" i="34"/>
  <c r="Q272" i="34"/>
  <c r="R271" i="34"/>
  <c r="Q271" i="34"/>
  <c r="U271" i="34" s="1"/>
  <c r="R270" i="34"/>
  <c r="Q270" i="34"/>
  <c r="U270" i="34" s="1"/>
  <c r="R269" i="34"/>
  <c r="U269" i="34" s="1"/>
  <c r="Q269" i="34"/>
  <c r="U268" i="34"/>
  <c r="R268" i="34"/>
  <c r="Q268" i="34"/>
  <c r="R267" i="34"/>
  <c r="U267" i="34" s="1"/>
  <c r="Q267" i="34"/>
  <c r="G267" i="34"/>
  <c r="R266" i="34"/>
  <c r="Q266" i="34"/>
  <c r="U266" i="34" s="1"/>
  <c r="R265" i="34"/>
  <c r="U265" i="34" s="1"/>
  <c r="Q265" i="34"/>
  <c r="R264" i="34"/>
  <c r="Q264" i="34"/>
  <c r="U263" i="34"/>
  <c r="R263" i="34"/>
  <c r="Q263" i="34"/>
  <c r="R262" i="34"/>
  <c r="Q262" i="34"/>
  <c r="U262" i="34" s="1"/>
  <c r="R261" i="34"/>
  <c r="U261" i="34" s="1"/>
  <c r="Q261" i="34"/>
  <c r="R260" i="34"/>
  <c r="Q260" i="34"/>
  <c r="U260" i="34" s="1"/>
  <c r="U259" i="34"/>
  <c r="R259" i="34"/>
  <c r="Q259" i="34"/>
  <c r="R258" i="34"/>
  <c r="Q258" i="34"/>
  <c r="U258" i="34" s="1"/>
  <c r="R257" i="34"/>
  <c r="Q257" i="34"/>
  <c r="U257" i="34" s="1"/>
  <c r="R256" i="34"/>
  <c r="Q256" i="34"/>
  <c r="U256" i="34" s="1"/>
  <c r="U255" i="34"/>
  <c r="R255" i="34"/>
  <c r="Q255" i="34"/>
  <c r="R254" i="34"/>
  <c r="Q254" i="34"/>
  <c r="U254" i="34" s="1"/>
  <c r="R253" i="34"/>
  <c r="Q253" i="34"/>
  <c r="U253" i="34" s="1"/>
  <c r="U252" i="34"/>
  <c r="R252" i="34"/>
  <c r="Q252" i="34"/>
  <c r="R251" i="34"/>
  <c r="Q251" i="34"/>
  <c r="U251" i="34" s="1"/>
  <c r="R250" i="34"/>
  <c r="Q250" i="34"/>
  <c r="U250" i="34" s="1"/>
  <c r="R249" i="34"/>
  <c r="Q249" i="34"/>
  <c r="U249" i="34" s="1"/>
  <c r="R248" i="34"/>
  <c r="Q248" i="34"/>
  <c r="U248" i="34" s="1"/>
  <c r="R247" i="34"/>
  <c r="Q247" i="34"/>
  <c r="U247" i="34" s="1"/>
  <c r="R246" i="34"/>
  <c r="Q246" i="34"/>
  <c r="U246" i="34" s="1"/>
  <c r="U245" i="34"/>
  <c r="R245" i="34"/>
  <c r="Q245" i="34"/>
  <c r="R244" i="34"/>
  <c r="Q244" i="34"/>
  <c r="U244" i="34" s="1"/>
  <c r="G244" i="34"/>
  <c r="U243" i="34"/>
  <c r="R243" i="34"/>
  <c r="Q243" i="34"/>
  <c r="R242" i="34"/>
  <c r="Q242" i="34"/>
  <c r="U242" i="34" s="1"/>
  <c r="R241" i="34"/>
  <c r="U241" i="34" s="1"/>
  <c r="Q241" i="34"/>
  <c r="G241" i="34"/>
  <c r="U240" i="34"/>
  <c r="R240" i="34"/>
  <c r="Q240" i="34"/>
  <c r="R239" i="34"/>
  <c r="Q239" i="34"/>
  <c r="U239" i="34" s="1"/>
  <c r="G239" i="34"/>
  <c r="U238" i="34"/>
  <c r="R238" i="34"/>
  <c r="Q238" i="34"/>
  <c r="R237" i="34"/>
  <c r="Q237" i="34"/>
  <c r="U236" i="34"/>
  <c r="R236" i="34"/>
  <c r="Q236" i="34"/>
  <c r="G236" i="34"/>
  <c r="R235" i="34"/>
  <c r="Q235" i="34"/>
  <c r="U235" i="34" s="1"/>
  <c r="G235" i="34"/>
  <c r="R234" i="34"/>
  <c r="Q234" i="34"/>
  <c r="U234" i="34" s="1"/>
  <c r="U233" i="34"/>
  <c r="R233" i="34"/>
  <c r="Q233" i="34"/>
  <c r="R232" i="34"/>
  <c r="Q232" i="34"/>
  <c r="U232" i="34" s="1"/>
  <c r="G232" i="34"/>
  <c r="U231" i="34"/>
  <c r="R231" i="34"/>
  <c r="Q231" i="34"/>
  <c r="R230" i="34"/>
  <c r="Q230" i="34"/>
  <c r="R229" i="34"/>
  <c r="U229" i="34" s="1"/>
  <c r="Q229" i="34"/>
  <c r="U228" i="34"/>
  <c r="R228" i="34"/>
  <c r="Q228" i="34"/>
  <c r="G228" i="34"/>
  <c r="U227" i="34"/>
  <c r="R227" i="34"/>
  <c r="Q227" i="34"/>
  <c r="U226" i="34"/>
  <c r="R226" i="34"/>
  <c r="Q226" i="34"/>
  <c r="R225" i="34"/>
  <c r="U225" i="34" s="1"/>
  <c r="Q225" i="34"/>
  <c r="G225" i="34"/>
  <c r="R224" i="34"/>
  <c r="Q224" i="34"/>
  <c r="U224" i="34" s="1"/>
  <c r="R223" i="34"/>
  <c r="Q223" i="34"/>
  <c r="U223" i="34" s="1"/>
  <c r="R222" i="34"/>
  <c r="Q222" i="34"/>
  <c r="U222" i="34" s="1"/>
  <c r="R221" i="34"/>
  <c r="Q221" i="34"/>
  <c r="U220" i="34"/>
  <c r="R220" i="34"/>
  <c r="Q220" i="34"/>
  <c r="G220" i="34"/>
  <c r="R219" i="34"/>
  <c r="U219" i="34" s="1"/>
  <c r="Q219" i="34"/>
  <c r="R218" i="34"/>
  <c r="Q218" i="34"/>
  <c r="U218" i="34" s="1"/>
  <c r="U217" i="34"/>
  <c r="R217" i="34"/>
  <c r="Q217" i="34"/>
  <c r="R216" i="34"/>
  <c r="Q216" i="34"/>
  <c r="U216" i="34" s="1"/>
  <c r="U215" i="34"/>
  <c r="R215" i="34"/>
  <c r="Q215" i="34"/>
  <c r="R214" i="34"/>
  <c r="Q214" i="34"/>
  <c r="U214" i="34" s="1"/>
  <c r="R213" i="34"/>
  <c r="U213" i="34" s="1"/>
  <c r="Q213" i="34"/>
  <c r="R212" i="34"/>
  <c r="U212" i="34" s="1"/>
  <c r="Q212" i="34"/>
  <c r="R211" i="34"/>
  <c r="U211" i="34" s="1"/>
  <c r="Q211" i="34"/>
  <c r="R210" i="34"/>
  <c r="U210" i="34" s="1"/>
  <c r="Q210" i="34"/>
  <c r="R209" i="34"/>
  <c r="U209" i="34" s="1"/>
  <c r="Q209" i="34"/>
  <c r="U208" i="34"/>
  <c r="R208" i="34"/>
  <c r="Q208" i="34"/>
  <c r="R207" i="34"/>
  <c r="Q207" i="34"/>
  <c r="U207" i="34" s="1"/>
  <c r="R206" i="34"/>
  <c r="U206" i="34" s="1"/>
  <c r="Q206" i="34"/>
  <c r="R205" i="34"/>
  <c r="Q205" i="34"/>
  <c r="U205" i="34" s="1"/>
  <c r="G205" i="34"/>
  <c r="U204" i="34"/>
  <c r="R204" i="34"/>
  <c r="Q204" i="34"/>
  <c r="R203" i="34"/>
  <c r="Q203" i="34"/>
  <c r="U203" i="34" s="1"/>
  <c r="R202" i="34"/>
  <c r="Q202" i="34"/>
  <c r="U202" i="34" s="1"/>
  <c r="R201" i="34"/>
  <c r="Q201" i="34"/>
  <c r="U201" i="34" s="1"/>
  <c r="N201" i="34"/>
  <c r="R200" i="34"/>
  <c r="Q200" i="34"/>
  <c r="U200" i="34" s="1"/>
  <c r="N200" i="34"/>
  <c r="R199" i="34"/>
  <c r="Q199" i="34"/>
  <c r="U199" i="34" s="1"/>
  <c r="N199" i="34"/>
  <c r="G199" i="34"/>
  <c r="R198" i="34"/>
  <c r="Q198" i="34"/>
  <c r="U198" i="34" s="1"/>
  <c r="N198" i="34"/>
  <c r="R197" i="34"/>
  <c r="Q197" i="34"/>
  <c r="U197" i="34" s="1"/>
  <c r="N197" i="34"/>
  <c r="G197" i="34"/>
  <c r="R196" i="34"/>
  <c r="Q196" i="34"/>
  <c r="U196" i="34" s="1"/>
  <c r="N196" i="34"/>
  <c r="R195" i="34"/>
  <c r="Q195" i="34"/>
  <c r="U195" i="34" s="1"/>
  <c r="N195" i="34"/>
  <c r="R194" i="34"/>
  <c r="U194" i="34" s="1"/>
  <c r="Q194" i="34"/>
  <c r="N194" i="34"/>
  <c r="R193" i="34"/>
  <c r="Q193" i="34"/>
  <c r="U193" i="34" s="1"/>
  <c r="N193" i="34"/>
  <c r="U192" i="34"/>
  <c r="R192" i="34"/>
  <c r="Q192" i="34"/>
  <c r="N192" i="34"/>
  <c r="G192" i="34"/>
  <c r="R191" i="34"/>
  <c r="U191" i="34" s="1"/>
  <c r="Q191" i="34"/>
  <c r="N191" i="34"/>
  <c r="R190" i="34"/>
  <c r="U190" i="34" s="1"/>
  <c r="Q190" i="34"/>
  <c r="N190" i="34"/>
  <c r="G190" i="34"/>
  <c r="R189" i="34"/>
  <c r="Q189" i="34"/>
  <c r="U189" i="34" s="1"/>
  <c r="N189" i="34"/>
  <c r="R188" i="34"/>
  <c r="Q188" i="34"/>
  <c r="U188" i="34" s="1"/>
  <c r="N188" i="34"/>
  <c r="R187" i="34"/>
  <c r="Q187" i="34"/>
  <c r="U187" i="34" s="1"/>
  <c r="N187" i="34"/>
  <c r="R186" i="34"/>
  <c r="Q186" i="34"/>
  <c r="N186" i="34"/>
  <c r="U185" i="34"/>
  <c r="R185" i="34"/>
  <c r="Q185" i="34"/>
  <c r="N185" i="34"/>
  <c r="R184" i="34"/>
  <c r="Q184" i="34"/>
  <c r="U184" i="34" s="1"/>
  <c r="N184" i="34"/>
  <c r="R183" i="34"/>
  <c r="Q183" i="34"/>
  <c r="U183" i="34" s="1"/>
  <c r="N183" i="34"/>
  <c r="U182" i="34"/>
  <c r="R182" i="34"/>
  <c r="Q182" i="34"/>
  <c r="N182" i="34"/>
  <c r="R181" i="34"/>
  <c r="Q181" i="34"/>
  <c r="U181" i="34" s="1"/>
  <c r="N181" i="34"/>
  <c r="R180" i="34"/>
  <c r="Q180" i="34"/>
  <c r="N180" i="34"/>
  <c r="R179" i="34"/>
  <c r="Q179" i="34"/>
  <c r="N179" i="34"/>
  <c r="R178" i="34"/>
  <c r="U178" i="34" s="1"/>
  <c r="Q178" i="34"/>
  <c r="N178" i="34"/>
  <c r="R177" i="34"/>
  <c r="Q177" i="34"/>
  <c r="U177" i="34" s="1"/>
  <c r="N177" i="34"/>
  <c r="G177" i="34"/>
  <c r="U176" i="34"/>
  <c r="R176" i="34"/>
  <c r="Q176" i="34"/>
  <c r="N176" i="34"/>
  <c r="R175" i="34"/>
  <c r="Q175" i="34"/>
  <c r="N175" i="34"/>
  <c r="R174" i="34"/>
  <c r="U174" i="34" s="1"/>
  <c r="Q174" i="34"/>
  <c r="N174" i="34"/>
  <c r="R173" i="34"/>
  <c r="Q173" i="34"/>
  <c r="U173" i="34" s="1"/>
  <c r="N173" i="34"/>
  <c r="R172" i="34"/>
  <c r="Q172" i="34"/>
  <c r="U172" i="34" s="1"/>
  <c r="N172" i="34"/>
  <c r="R171" i="34"/>
  <c r="U171" i="34" s="1"/>
  <c r="Q171" i="34"/>
  <c r="N171" i="34"/>
  <c r="R170" i="34"/>
  <c r="Q170" i="34"/>
  <c r="N170" i="34"/>
  <c r="U169" i="34"/>
  <c r="R169" i="34"/>
  <c r="Q169" i="34"/>
  <c r="N169" i="34"/>
  <c r="R168" i="34"/>
  <c r="Q168" i="34"/>
  <c r="U168" i="34" s="1"/>
  <c r="N168" i="34"/>
  <c r="R167" i="34"/>
  <c r="Q167" i="34"/>
  <c r="U167" i="34" s="1"/>
  <c r="N167" i="34"/>
  <c r="U166" i="34"/>
  <c r="R166" i="34"/>
  <c r="Q166" i="34"/>
  <c r="N166" i="34"/>
  <c r="R165" i="34"/>
  <c r="Q165" i="34"/>
  <c r="U165" i="34" s="1"/>
  <c r="N165" i="34"/>
  <c r="R164" i="34"/>
  <c r="Q164" i="34"/>
  <c r="U164" i="34" s="1"/>
  <c r="N164" i="34"/>
  <c r="R163" i="34"/>
  <c r="Q163" i="34"/>
  <c r="U163" i="34" s="1"/>
  <c r="N163" i="34"/>
  <c r="G163" i="34"/>
  <c r="R162" i="34"/>
  <c r="U162" i="34" s="1"/>
  <c r="Q162" i="34"/>
  <c r="N162" i="34"/>
  <c r="U161" i="34"/>
  <c r="R161" i="34"/>
  <c r="Q161" i="34"/>
  <c r="N161" i="34"/>
  <c r="G161" i="34"/>
  <c r="U160" i="34"/>
  <c r="R160" i="34"/>
  <c r="Q160" i="34"/>
  <c r="N160" i="34"/>
  <c r="R159" i="34"/>
  <c r="U159" i="34" s="1"/>
  <c r="Q159" i="34"/>
  <c r="N159" i="34"/>
  <c r="R158" i="34"/>
  <c r="U158" i="34" s="1"/>
  <c r="Q158" i="34"/>
  <c r="N158" i="34"/>
  <c r="G158" i="34"/>
  <c r="U157" i="34"/>
  <c r="R157" i="34"/>
  <c r="Q157" i="34"/>
  <c r="N157" i="34"/>
  <c r="R156" i="34"/>
  <c r="Q156" i="34"/>
  <c r="U156" i="34" s="1"/>
  <c r="N156" i="34"/>
  <c r="R155" i="34"/>
  <c r="U155" i="34" s="1"/>
  <c r="Q155" i="34"/>
  <c r="N155" i="34"/>
  <c r="R154" i="34"/>
  <c r="Q154" i="34"/>
  <c r="N154" i="34"/>
  <c r="G154" i="34"/>
  <c r="U153" i="34"/>
  <c r="R153" i="34"/>
  <c r="Q153" i="34"/>
  <c r="N153" i="34"/>
  <c r="R152" i="34"/>
  <c r="Q152" i="34"/>
  <c r="U152" i="34" s="1"/>
  <c r="N152" i="34"/>
  <c r="G152" i="34"/>
  <c r="R151" i="34"/>
  <c r="Q151" i="34"/>
  <c r="U151" i="34" s="1"/>
  <c r="N151" i="34"/>
  <c r="G151" i="34"/>
  <c r="U150" i="34"/>
  <c r="R150" i="34"/>
  <c r="Q150" i="34"/>
  <c r="N150" i="34"/>
  <c r="R149" i="34"/>
  <c r="Q149" i="34"/>
  <c r="U149" i="34" s="1"/>
  <c r="N149" i="34"/>
  <c r="G149" i="34"/>
  <c r="R148" i="34"/>
  <c r="Q148" i="34"/>
  <c r="U148" i="34" s="1"/>
  <c r="N148" i="34"/>
  <c r="R147" i="34"/>
  <c r="Q147" i="34"/>
  <c r="N147" i="34"/>
  <c r="R146" i="34"/>
  <c r="U146" i="34" s="1"/>
  <c r="Q146" i="34"/>
  <c r="N146" i="34"/>
  <c r="U145" i="34"/>
  <c r="R145" i="34"/>
  <c r="Q145" i="34"/>
  <c r="N145" i="34"/>
  <c r="G145" i="34"/>
  <c r="U144" i="34"/>
  <c r="R144" i="34"/>
  <c r="Q144" i="34"/>
  <c r="N144" i="34"/>
  <c r="R143" i="34"/>
  <c r="U143" i="34" s="1"/>
  <c r="Q143" i="34"/>
  <c r="N143" i="34"/>
  <c r="R142" i="34"/>
  <c r="U142" i="34" s="1"/>
  <c r="Q142" i="34"/>
  <c r="N142" i="34"/>
  <c r="G142" i="34"/>
  <c r="R141" i="34"/>
  <c r="U141" i="34" s="1"/>
  <c r="Q141" i="34"/>
  <c r="N141" i="34"/>
  <c r="R140" i="34"/>
  <c r="Q140" i="34"/>
  <c r="U140" i="34" s="1"/>
  <c r="N140" i="34"/>
  <c r="G140" i="34"/>
  <c r="R139" i="34"/>
  <c r="Q139" i="34"/>
  <c r="U139" i="34" s="1"/>
  <c r="N139" i="34"/>
  <c r="R138" i="34"/>
  <c r="Q138" i="34"/>
  <c r="N138" i="34"/>
  <c r="U137" i="34"/>
  <c r="R137" i="34"/>
  <c r="Q137" i="34"/>
  <c r="N137" i="34"/>
  <c r="G137" i="34"/>
  <c r="R136" i="34"/>
  <c r="Q136" i="34"/>
  <c r="U136" i="34" s="1"/>
  <c r="N136" i="34"/>
  <c r="R135" i="34"/>
  <c r="Q135" i="34"/>
  <c r="U135" i="34" s="1"/>
  <c r="N135" i="34"/>
  <c r="R134" i="34"/>
  <c r="Q134" i="34"/>
  <c r="U134" i="34" s="1"/>
  <c r="N134" i="34"/>
  <c r="R133" i="34"/>
  <c r="Q133" i="34"/>
  <c r="U133" i="34" s="1"/>
  <c r="N133" i="34"/>
  <c r="G133" i="34"/>
  <c r="R132" i="34"/>
  <c r="U132" i="34" s="1"/>
  <c r="Q132" i="34"/>
  <c r="N132" i="34"/>
  <c r="R131" i="34"/>
  <c r="Q131" i="34"/>
  <c r="U131" i="34" s="1"/>
  <c r="N131" i="34"/>
  <c r="R130" i="34"/>
  <c r="U130" i="34" s="1"/>
  <c r="Q130" i="34"/>
  <c r="N130" i="34"/>
  <c r="R129" i="34"/>
  <c r="U129" i="34" s="1"/>
  <c r="Q129" i="34"/>
  <c r="N129" i="34"/>
  <c r="U128" i="34"/>
  <c r="R128" i="34"/>
  <c r="Q128" i="34"/>
  <c r="N128" i="34"/>
  <c r="G128" i="34"/>
  <c r="R127" i="34"/>
  <c r="Q127" i="34"/>
  <c r="U127" i="34" s="1"/>
  <c r="N127" i="34"/>
  <c r="R126" i="34"/>
  <c r="U126" i="34" s="1"/>
  <c r="Q126" i="34"/>
  <c r="N126" i="34"/>
  <c r="R125" i="34"/>
  <c r="Q125" i="34"/>
  <c r="U125" i="34" s="1"/>
  <c r="N125" i="34"/>
  <c r="R124" i="34"/>
  <c r="Q124" i="34"/>
  <c r="U124" i="34" s="1"/>
  <c r="N124" i="34"/>
  <c r="R123" i="34"/>
  <c r="Q123" i="34"/>
  <c r="N123" i="34"/>
  <c r="R122" i="34"/>
  <c r="Q122" i="34"/>
  <c r="U122" i="34" s="1"/>
  <c r="N122" i="34"/>
  <c r="U121" i="34"/>
  <c r="R121" i="34"/>
  <c r="Q121" i="34"/>
  <c r="N121" i="34"/>
  <c r="G121" i="34"/>
  <c r="R120" i="34"/>
  <c r="U120" i="34" s="1"/>
  <c r="Q120" i="34"/>
  <c r="N120" i="34"/>
  <c r="U119" i="34"/>
  <c r="R119" i="34"/>
  <c r="Q119" i="34"/>
  <c r="N119" i="34"/>
  <c r="G119" i="34"/>
  <c r="U118" i="34"/>
  <c r="R118" i="34"/>
  <c r="Q118" i="34"/>
  <c r="N118" i="34"/>
  <c r="U117" i="34"/>
  <c r="R117" i="34"/>
  <c r="Q117" i="34"/>
  <c r="N117" i="34"/>
  <c r="G117" i="34"/>
  <c r="R116" i="34"/>
  <c r="U116" i="34" s="1"/>
  <c r="Q116" i="34"/>
  <c r="N116" i="34"/>
  <c r="R115" i="34"/>
  <c r="Q115" i="34"/>
  <c r="U115" i="34" s="1"/>
  <c r="N115" i="34"/>
  <c r="G115" i="34"/>
  <c r="R114" i="34"/>
  <c r="U114" i="34" s="1"/>
  <c r="Q114" i="34"/>
  <c r="N114" i="34"/>
  <c r="U113" i="34"/>
  <c r="R113" i="34"/>
  <c r="Q113" i="34"/>
  <c r="N113" i="34"/>
  <c r="G113" i="34"/>
  <c r="U112" i="34"/>
  <c r="R112" i="34"/>
  <c r="Q112" i="34"/>
  <c r="N112" i="34"/>
  <c r="G112" i="34"/>
  <c r="U111" i="34"/>
  <c r="R111" i="34"/>
  <c r="Q111" i="34"/>
  <c r="N111" i="34"/>
  <c r="R110" i="34"/>
  <c r="Q110" i="34"/>
  <c r="U110" i="34" s="1"/>
  <c r="N110" i="34"/>
  <c r="G110" i="34"/>
  <c r="R109" i="34"/>
  <c r="Q109" i="34"/>
  <c r="U109" i="34" s="1"/>
  <c r="N109" i="34"/>
  <c r="R108" i="34"/>
  <c r="Q108" i="34"/>
  <c r="U108" i="34" s="1"/>
  <c r="N108" i="34"/>
  <c r="G108" i="34"/>
  <c r="R107" i="34"/>
  <c r="Q107" i="34"/>
  <c r="U107" i="34" s="1"/>
  <c r="N107" i="34"/>
  <c r="R106" i="34"/>
  <c r="Q106" i="34"/>
  <c r="N106" i="34"/>
  <c r="U105" i="34"/>
  <c r="R105" i="34"/>
  <c r="Q105" i="34"/>
  <c r="N105" i="34"/>
  <c r="G105" i="34"/>
  <c r="R104" i="34"/>
  <c r="U104" i="34" s="1"/>
  <c r="Q104" i="34"/>
  <c r="N104" i="34"/>
  <c r="G104" i="34"/>
  <c r="R103" i="34"/>
  <c r="Q103" i="34"/>
  <c r="U103" i="34" s="1"/>
  <c r="N103" i="34"/>
  <c r="G103" i="34"/>
  <c r="R102" i="34"/>
  <c r="Q102" i="34"/>
  <c r="U102" i="34" s="1"/>
  <c r="N102" i="34"/>
  <c r="U101" i="34"/>
  <c r="R101" i="34"/>
  <c r="Q101" i="34"/>
  <c r="N101" i="34"/>
  <c r="G101" i="34"/>
  <c r="R100" i="34"/>
  <c r="Q100" i="34"/>
  <c r="U100" i="34" s="1"/>
  <c r="N100" i="34"/>
  <c r="R99" i="34"/>
  <c r="Q99" i="34"/>
  <c r="U99" i="34" s="1"/>
  <c r="N99" i="34"/>
  <c r="R98" i="34"/>
  <c r="U98" i="34" s="1"/>
  <c r="Q98" i="34"/>
  <c r="N98" i="34"/>
  <c r="R97" i="34"/>
  <c r="Q97" i="34"/>
  <c r="U97" i="34" s="1"/>
  <c r="N97" i="34"/>
  <c r="U96" i="34"/>
  <c r="R96" i="34"/>
  <c r="Q96" i="34"/>
  <c r="N96" i="34"/>
  <c r="G96" i="34"/>
  <c r="R95" i="34"/>
  <c r="Q95" i="34"/>
  <c r="U95" i="34" s="1"/>
  <c r="N95" i="34"/>
  <c r="R94" i="34"/>
  <c r="U94" i="34" s="1"/>
  <c r="Q94" i="34"/>
  <c r="N94" i="34"/>
  <c r="G94" i="34"/>
  <c r="R93" i="34"/>
  <c r="Q93" i="34"/>
  <c r="U93" i="34" s="1"/>
  <c r="N93" i="34"/>
  <c r="R92" i="34"/>
  <c r="Q92" i="34"/>
  <c r="U92" i="34" s="1"/>
  <c r="N92" i="34"/>
  <c r="R91" i="34"/>
  <c r="Q91" i="34"/>
  <c r="U91" i="34" s="1"/>
  <c r="N91" i="34"/>
  <c r="R90" i="34"/>
  <c r="Q90" i="34"/>
  <c r="U90" i="34" s="1"/>
  <c r="N90" i="34"/>
  <c r="U89" i="34"/>
  <c r="R89" i="34"/>
  <c r="Q89" i="34"/>
  <c r="N89" i="34"/>
  <c r="G89" i="34"/>
  <c r="R88" i="34"/>
  <c r="Q88" i="34"/>
  <c r="U88" i="34" s="1"/>
  <c r="N88" i="34"/>
  <c r="R87" i="34"/>
  <c r="Q87" i="34"/>
  <c r="U87" i="34" s="1"/>
  <c r="N87" i="34"/>
  <c r="G87" i="34"/>
  <c r="R86" i="34"/>
  <c r="Q86" i="34"/>
  <c r="U86" i="34" s="1"/>
  <c r="N86" i="34"/>
  <c r="U85" i="34"/>
  <c r="R85" i="34"/>
  <c r="Q85" i="34"/>
  <c r="N85" i="34"/>
  <c r="R84" i="34"/>
  <c r="Q84" i="34"/>
  <c r="U84" i="34" s="1"/>
  <c r="N84" i="34"/>
  <c r="R83" i="34"/>
  <c r="Q83" i="34"/>
  <c r="U83" i="34" s="1"/>
  <c r="N83" i="34"/>
  <c r="U82" i="34"/>
  <c r="R82" i="34"/>
  <c r="Q82" i="34"/>
  <c r="N82" i="34"/>
  <c r="R81" i="34"/>
  <c r="Q81" i="34"/>
  <c r="U81" i="34" s="1"/>
  <c r="N81" i="34"/>
  <c r="U80" i="34"/>
  <c r="R80" i="34"/>
  <c r="Q80" i="34"/>
  <c r="N80" i="34"/>
  <c r="G80" i="34"/>
  <c r="R79" i="34"/>
  <c r="Q79" i="34"/>
  <c r="U79" i="34" s="1"/>
  <c r="N79" i="34"/>
  <c r="R78" i="34"/>
  <c r="U78" i="34" s="1"/>
  <c r="Q78" i="34"/>
  <c r="N78" i="34"/>
  <c r="G78" i="34"/>
  <c r="R77" i="34"/>
  <c r="Q77" i="34"/>
  <c r="U77" i="34" s="1"/>
  <c r="N77" i="34"/>
  <c r="R76" i="34"/>
  <c r="Q76" i="34"/>
  <c r="U76" i="34" s="1"/>
  <c r="N76" i="34"/>
  <c r="R75" i="34"/>
  <c r="Q75" i="34"/>
  <c r="U75" i="34" s="1"/>
  <c r="N75" i="34"/>
  <c r="R74" i="34"/>
  <c r="Q74" i="34"/>
  <c r="N74" i="34"/>
  <c r="U73" i="34"/>
  <c r="R73" i="34"/>
  <c r="Q73" i="34"/>
  <c r="N73" i="34"/>
  <c r="R72" i="34"/>
  <c r="Q72" i="34"/>
  <c r="U72" i="34" s="1"/>
  <c r="N72" i="34"/>
  <c r="G72" i="34"/>
  <c r="R71" i="34"/>
  <c r="Q71" i="34"/>
  <c r="U71" i="34" s="1"/>
  <c r="N71" i="34"/>
  <c r="U70" i="34"/>
  <c r="R70" i="34"/>
  <c r="Q70" i="34"/>
  <c r="N70" i="34"/>
  <c r="U69" i="34"/>
  <c r="R69" i="34"/>
  <c r="Q69" i="34"/>
  <c r="N69" i="34"/>
  <c r="R68" i="34"/>
  <c r="Q68" i="34"/>
  <c r="U68" i="34" s="1"/>
  <c r="N68" i="34"/>
  <c r="R67" i="34"/>
  <c r="Q67" i="34"/>
  <c r="U67" i="34" s="1"/>
  <c r="N67" i="34"/>
  <c r="U66" i="34"/>
  <c r="R66" i="34"/>
  <c r="Q66" i="34"/>
  <c r="N66" i="34"/>
  <c r="R65" i="34"/>
  <c r="Q65" i="34"/>
  <c r="U65" i="34" s="1"/>
  <c r="N65" i="34"/>
  <c r="G65" i="34"/>
  <c r="U64" i="34"/>
  <c r="R64" i="34"/>
  <c r="Q64" i="34"/>
  <c r="N64" i="34"/>
  <c r="U63" i="34"/>
  <c r="R63" i="34"/>
  <c r="Q63" i="34"/>
  <c r="N63" i="34"/>
  <c r="R62" i="34"/>
  <c r="U62" i="34" s="1"/>
  <c r="Q62" i="34"/>
  <c r="N62" i="34"/>
  <c r="R61" i="34"/>
  <c r="Q61" i="34"/>
  <c r="U61" i="34" s="1"/>
  <c r="N61" i="34"/>
  <c r="R60" i="34"/>
  <c r="Q60" i="34"/>
  <c r="U60" i="34" s="1"/>
  <c r="N60" i="34"/>
  <c r="U59" i="34"/>
  <c r="R59" i="34"/>
  <c r="Q59" i="34"/>
  <c r="N59" i="34"/>
  <c r="R58" i="34"/>
  <c r="Q58" i="34"/>
  <c r="U58" i="34" s="1"/>
  <c r="N58" i="34"/>
  <c r="G58" i="34"/>
  <c r="U57" i="34"/>
  <c r="R57" i="34"/>
  <c r="Q57" i="34"/>
  <c r="N57" i="34"/>
  <c r="R56" i="34"/>
  <c r="Q56" i="34"/>
  <c r="U56" i="34" s="1"/>
  <c r="N56" i="34"/>
  <c r="G56" i="34"/>
  <c r="R55" i="34"/>
  <c r="Q55" i="34"/>
  <c r="U55" i="34" s="1"/>
  <c r="N55" i="34"/>
  <c r="R54" i="34"/>
  <c r="Q54" i="34"/>
  <c r="U54" i="34" s="1"/>
  <c r="N54" i="34"/>
  <c r="U53" i="34"/>
  <c r="R53" i="34"/>
  <c r="Q53" i="34"/>
  <c r="N53" i="34"/>
  <c r="U52" i="34"/>
  <c r="R52" i="34"/>
  <c r="Q52" i="34"/>
  <c r="N52" i="34"/>
  <c r="R51" i="34"/>
  <c r="Q51" i="34"/>
  <c r="U51" i="34" s="1"/>
  <c r="N51" i="34"/>
  <c r="G51" i="34"/>
  <c r="U50" i="34"/>
  <c r="R50" i="34"/>
  <c r="Q50" i="34"/>
  <c r="N50" i="34"/>
  <c r="R49" i="34"/>
  <c r="Q49" i="34"/>
  <c r="U49" i="34" s="1"/>
  <c r="N49" i="34"/>
  <c r="G49" i="34"/>
  <c r="U48" i="34"/>
  <c r="R48" i="34"/>
  <c r="Q48" i="34"/>
  <c r="N48" i="34"/>
  <c r="R47" i="34"/>
  <c r="Q47" i="34"/>
  <c r="U47" i="34" s="1"/>
  <c r="N47" i="34"/>
  <c r="R46" i="34"/>
  <c r="U46" i="34" s="1"/>
  <c r="Q46" i="34"/>
  <c r="N46" i="34"/>
  <c r="G46" i="34"/>
  <c r="R45" i="34"/>
  <c r="U45" i="34" s="1"/>
  <c r="Q45" i="34"/>
  <c r="N45" i="34"/>
  <c r="R44" i="34"/>
  <c r="Q44" i="34"/>
  <c r="U44" i="34" s="1"/>
  <c r="N44" i="34"/>
  <c r="G44" i="34"/>
  <c r="U43" i="34"/>
  <c r="R43" i="34"/>
  <c r="Q43" i="34"/>
  <c r="N43" i="34"/>
  <c r="R42" i="34"/>
  <c r="Q42" i="34"/>
  <c r="N42" i="34"/>
  <c r="G42" i="34"/>
  <c r="U41" i="34"/>
  <c r="R41" i="34"/>
  <c r="Q41" i="34"/>
  <c r="N41" i="34"/>
  <c r="R40" i="34"/>
  <c r="Q40" i="34"/>
  <c r="U40" i="34" s="1"/>
  <c r="N40" i="34"/>
  <c r="G40" i="34"/>
  <c r="R39" i="34"/>
  <c r="Q39" i="34"/>
  <c r="U39" i="34" s="1"/>
  <c r="N39" i="34"/>
  <c r="R38" i="34"/>
  <c r="Q38" i="34"/>
  <c r="U38" i="34" s="1"/>
  <c r="N38" i="34"/>
  <c r="R37" i="34"/>
  <c r="Q37" i="34"/>
  <c r="U37" i="34" s="1"/>
  <c r="N37" i="34"/>
  <c r="R36" i="34"/>
  <c r="Q36" i="34"/>
  <c r="U36" i="34" s="1"/>
  <c r="N36" i="34"/>
  <c r="G36" i="34"/>
  <c r="R35" i="34"/>
  <c r="Q35" i="34"/>
  <c r="U35" i="34" s="1"/>
  <c r="N35" i="34"/>
  <c r="R34" i="34"/>
  <c r="Q34" i="34"/>
  <c r="U34" i="34" s="1"/>
  <c r="N34" i="34"/>
  <c r="G34" i="34"/>
  <c r="U33" i="34"/>
  <c r="R33" i="34"/>
  <c r="Q33" i="34"/>
  <c r="N33" i="34"/>
  <c r="G33" i="34"/>
  <c r="R32" i="34"/>
  <c r="Q32" i="34"/>
  <c r="U32" i="34" s="1"/>
  <c r="N32" i="34"/>
  <c r="G32" i="34"/>
  <c r="U31" i="34"/>
  <c r="R31" i="34"/>
  <c r="Q31" i="34"/>
  <c r="N31" i="34"/>
  <c r="G31" i="34"/>
  <c r="R30" i="34"/>
  <c r="Q30" i="34"/>
  <c r="U30" i="34" s="1"/>
  <c r="N30" i="34"/>
  <c r="G30" i="34"/>
  <c r="R29" i="34"/>
  <c r="Q29" i="34"/>
  <c r="U29" i="34" s="1"/>
  <c r="N29" i="34"/>
  <c r="G29" i="34"/>
  <c r="R28" i="34"/>
  <c r="Q28" i="34"/>
  <c r="U28" i="34" s="1"/>
  <c r="N28" i="34"/>
  <c r="R27" i="34"/>
  <c r="Q27" i="34"/>
  <c r="U27" i="34" s="1"/>
  <c r="N27" i="34"/>
  <c r="G27" i="34"/>
  <c r="R26" i="34"/>
  <c r="U26" i="34" s="1"/>
  <c r="Q26" i="34"/>
  <c r="N26" i="34"/>
  <c r="G26" i="34"/>
  <c r="R25" i="34"/>
  <c r="Q25" i="34"/>
  <c r="U25" i="34" s="1"/>
  <c r="N25" i="34"/>
  <c r="G25" i="34"/>
  <c r="Q23" i="34"/>
  <c r="O23" i="34"/>
  <c r="H20" i="34"/>
  <c r="G324" i="34" s="1"/>
  <c r="R18" i="34"/>
  <c r="Q18" i="34"/>
  <c r="Q3" i="34"/>
  <c r="Q2" i="34"/>
  <c r="R458" i="33"/>
  <c r="Q458" i="33"/>
  <c r="N458" i="33"/>
  <c r="R457" i="33"/>
  <c r="Q457" i="33"/>
  <c r="N457" i="33"/>
  <c r="R456" i="33"/>
  <c r="Q456" i="33"/>
  <c r="N456" i="33"/>
  <c r="R455" i="33"/>
  <c r="Q455" i="33"/>
  <c r="N455" i="33"/>
  <c r="R454" i="33"/>
  <c r="Q454" i="33"/>
  <c r="N454" i="33"/>
  <c r="R453" i="33"/>
  <c r="Q453" i="33"/>
  <c r="N453" i="33"/>
  <c r="R452" i="33"/>
  <c r="Q452" i="33"/>
  <c r="N452" i="33"/>
  <c r="R451" i="33"/>
  <c r="Q451" i="33"/>
  <c r="U451" i="33" s="1"/>
  <c r="N451" i="33"/>
  <c r="R450" i="33"/>
  <c r="Q450" i="33"/>
  <c r="N450" i="33"/>
  <c r="R449" i="33"/>
  <c r="Q449" i="33"/>
  <c r="N449" i="33"/>
  <c r="R448" i="33"/>
  <c r="Q448" i="33"/>
  <c r="N448" i="33"/>
  <c r="R447" i="33"/>
  <c r="Q447" i="33"/>
  <c r="N447" i="33"/>
  <c r="R446" i="33"/>
  <c r="Q446" i="33"/>
  <c r="N446" i="33"/>
  <c r="R445" i="33"/>
  <c r="Q445" i="33"/>
  <c r="N445" i="33"/>
  <c r="R444" i="33"/>
  <c r="Q444" i="33"/>
  <c r="N444" i="33"/>
  <c r="R443" i="33"/>
  <c r="Q443" i="33"/>
  <c r="U443" i="33" s="1"/>
  <c r="N443" i="33"/>
  <c r="R442" i="33"/>
  <c r="Q442" i="33"/>
  <c r="U442" i="33" s="1"/>
  <c r="N442" i="33"/>
  <c r="R441" i="33"/>
  <c r="Q441" i="33"/>
  <c r="N441" i="33"/>
  <c r="R440" i="33"/>
  <c r="Q440" i="33"/>
  <c r="N440" i="33"/>
  <c r="R439" i="33"/>
  <c r="Q439" i="33"/>
  <c r="U439" i="33" s="1"/>
  <c r="N439" i="33"/>
  <c r="R438" i="33"/>
  <c r="Q438" i="33"/>
  <c r="U438" i="33" s="1"/>
  <c r="N438" i="33"/>
  <c r="R437" i="33"/>
  <c r="Q437" i="33"/>
  <c r="N437" i="33"/>
  <c r="R436" i="33"/>
  <c r="Q436" i="33"/>
  <c r="N436" i="33"/>
  <c r="R435" i="33"/>
  <c r="Q435" i="33"/>
  <c r="U435" i="33" s="1"/>
  <c r="N435" i="33"/>
  <c r="R434" i="33"/>
  <c r="Q434" i="33"/>
  <c r="N434" i="33"/>
  <c r="R433" i="33"/>
  <c r="Q433" i="33"/>
  <c r="N433" i="33"/>
  <c r="R432" i="33"/>
  <c r="Q432" i="33"/>
  <c r="N432" i="33"/>
  <c r="R431" i="33"/>
  <c r="Q431" i="33"/>
  <c r="N431" i="33"/>
  <c r="R430" i="33"/>
  <c r="Q430" i="33"/>
  <c r="N430" i="33"/>
  <c r="R429" i="33"/>
  <c r="Q429" i="33"/>
  <c r="U429" i="33" s="1"/>
  <c r="N429" i="33"/>
  <c r="R428" i="33"/>
  <c r="Q428" i="33"/>
  <c r="N428" i="33"/>
  <c r="R427" i="33"/>
  <c r="Q427" i="33"/>
  <c r="U427" i="33" s="1"/>
  <c r="N427" i="33"/>
  <c r="R426" i="33"/>
  <c r="Q426" i="33"/>
  <c r="N426" i="33"/>
  <c r="R425" i="33"/>
  <c r="Q425" i="33"/>
  <c r="N425" i="33"/>
  <c r="R424" i="33"/>
  <c r="Q424" i="33"/>
  <c r="N424" i="33"/>
  <c r="R423" i="33"/>
  <c r="Q423" i="33"/>
  <c r="N423" i="33"/>
  <c r="R422" i="33"/>
  <c r="Q422" i="33"/>
  <c r="N422" i="33"/>
  <c r="R421" i="33"/>
  <c r="Q421" i="33"/>
  <c r="N421" i="33"/>
  <c r="R420" i="33"/>
  <c r="Q420" i="33"/>
  <c r="N420" i="33"/>
  <c r="R419" i="33"/>
  <c r="Q419" i="33"/>
  <c r="N419" i="33"/>
  <c r="R418" i="33"/>
  <c r="Q418" i="33"/>
  <c r="U418" i="33" s="1"/>
  <c r="N418" i="33"/>
  <c r="R417" i="33"/>
  <c r="Q417" i="33"/>
  <c r="N417" i="33"/>
  <c r="R416" i="33"/>
  <c r="Q416" i="33"/>
  <c r="N416" i="33"/>
  <c r="R415" i="33"/>
  <c r="Q415" i="33"/>
  <c r="N415" i="33"/>
  <c r="R414" i="33"/>
  <c r="Q414" i="33"/>
  <c r="U414" i="33" s="1"/>
  <c r="N414" i="33"/>
  <c r="R413" i="33"/>
  <c r="Q413" i="33"/>
  <c r="N413" i="33"/>
  <c r="R412" i="33"/>
  <c r="Q412" i="33"/>
  <c r="N412" i="33"/>
  <c r="R411" i="33"/>
  <c r="Q411" i="33"/>
  <c r="U411" i="33" s="1"/>
  <c r="N411" i="33"/>
  <c r="R410" i="33"/>
  <c r="Q410" i="33"/>
  <c r="N410" i="33"/>
  <c r="R409" i="33"/>
  <c r="Q409" i="33"/>
  <c r="U409" i="33" s="1"/>
  <c r="N409" i="33"/>
  <c r="R408" i="33"/>
  <c r="Q408" i="33"/>
  <c r="N408" i="33"/>
  <c r="R407" i="33"/>
  <c r="Q407" i="33"/>
  <c r="N407" i="33"/>
  <c r="R406" i="33"/>
  <c r="Q406" i="33"/>
  <c r="N406" i="33"/>
  <c r="R405" i="33"/>
  <c r="Q405" i="33"/>
  <c r="N405" i="33"/>
  <c r="R404" i="33"/>
  <c r="Q404" i="33"/>
  <c r="N404" i="33"/>
  <c r="R403" i="33"/>
  <c r="Q403" i="33"/>
  <c r="N403" i="33"/>
  <c r="R402" i="33"/>
  <c r="Q402" i="33"/>
  <c r="N402" i="33"/>
  <c r="R401" i="33"/>
  <c r="Q401" i="33"/>
  <c r="N401" i="33"/>
  <c r="R400" i="33"/>
  <c r="Q400" i="33"/>
  <c r="N400" i="33"/>
  <c r="R399" i="33"/>
  <c r="Q399" i="33"/>
  <c r="N399" i="33"/>
  <c r="R398" i="33"/>
  <c r="Q398" i="33"/>
  <c r="N398" i="33"/>
  <c r="R397" i="33"/>
  <c r="Q397" i="33"/>
  <c r="U397" i="33" s="1"/>
  <c r="N397" i="33"/>
  <c r="R396" i="33"/>
  <c r="Q396" i="33"/>
  <c r="U396" i="33" s="1"/>
  <c r="N396" i="33"/>
  <c r="R395" i="33"/>
  <c r="Q395" i="33"/>
  <c r="N395" i="33"/>
  <c r="R394" i="33"/>
  <c r="Q394" i="33"/>
  <c r="N394" i="33"/>
  <c r="R393" i="33"/>
  <c r="Q393" i="33"/>
  <c r="N393" i="33"/>
  <c r="R392" i="33"/>
  <c r="Q392" i="33"/>
  <c r="N392" i="33"/>
  <c r="R391" i="33"/>
  <c r="Q391" i="33"/>
  <c r="N391" i="33"/>
  <c r="R390" i="33"/>
  <c r="Q390" i="33"/>
  <c r="U390" i="33" s="1"/>
  <c r="N390" i="33"/>
  <c r="R389" i="33"/>
  <c r="Q389" i="33"/>
  <c r="N389" i="33"/>
  <c r="R388" i="33"/>
  <c r="Q388" i="33"/>
  <c r="N388" i="33"/>
  <c r="R387" i="33"/>
  <c r="Q387" i="33"/>
  <c r="N387" i="33"/>
  <c r="R386" i="33"/>
  <c r="Q386" i="33"/>
  <c r="N386" i="33"/>
  <c r="R385" i="33"/>
  <c r="Q385" i="33"/>
  <c r="N385" i="33"/>
  <c r="R384" i="33"/>
  <c r="Q384" i="33"/>
  <c r="N384" i="33"/>
  <c r="R383" i="33"/>
  <c r="Q383" i="33"/>
  <c r="N383" i="33"/>
  <c r="R382" i="33"/>
  <c r="Q382" i="33"/>
  <c r="N382" i="33"/>
  <c r="R381" i="33"/>
  <c r="Q381" i="33"/>
  <c r="N381" i="33"/>
  <c r="R380" i="33"/>
  <c r="Q380" i="33"/>
  <c r="N380" i="33"/>
  <c r="R379" i="33"/>
  <c r="Q379" i="33"/>
  <c r="N379" i="33"/>
  <c r="R378" i="33"/>
  <c r="Q378" i="33"/>
  <c r="U378" i="33" s="1"/>
  <c r="N378" i="33"/>
  <c r="R377" i="33"/>
  <c r="Q377" i="33"/>
  <c r="U377" i="33" s="1"/>
  <c r="N377" i="33"/>
  <c r="R376" i="33"/>
  <c r="Q376" i="33"/>
  <c r="N376" i="33"/>
  <c r="R375" i="33"/>
  <c r="Q375" i="33"/>
  <c r="N375" i="33"/>
  <c r="R374" i="33"/>
  <c r="Q374" i="33"/>
  <c r="U374" i="33" s="1"/>
  <c r="N374" i="33"/>
  <c r="R373" i="33"/>
  <c r="Q373" i="33"/>
  <c r="N373" i="33"/>
  <c r="R372" i="33"/>
  <c r="Q372" i="33"/>
  <c r="N372" i="33"/>
  <c r="R371" i="33"/>
  <c r="Q371" i="33"/>
  <c r="U371" i="33" s="1"/>
  <c r="N371" i="33"/>
  <c r="R370" i="33"/>
  <c r="Q370" i="33"/>
  <c r="N370" i="33"/>
  <c r="R369" i="33"/>
  <c r="Q369" i="33"/>
  <c r="U369" i="33" s="1"/>
  <c r="N369" i="33"/>
  <c r="R368" i="33"/>
  <c r="Q368" i="33"/>
  <c r="U368" i="33" s="1"/>
  <c r="N368" i="33"/>
  <c r="R367" i="33"/>
  <c r="Q367" i="33"/>
  <c r="N367" i="33"/>
  <c r="R366" i="33"/>
  <c r="Q366" i="33"/>
  <c r="N366" i="33"/>
  <c r="R365" i="33"/>
  <c r="Q365" i="33"/>
  <c r="N365" i="33"/>
  <c r="R364" i="33"/>
  <c r="Q364" i="33"/>
  <c r="U364" i="33" s="1"/>
  <c r="N364" i="33"/>
  <c r="R363" i="33"/>
  <c r="Q363" i="33"/>
  <c r="U363" i="33" s="1"/>
  <c r="N363" i="33"/>
  <c r="R362" i="33"/>
  <c r="Q362" i="33"/>
  <c r="N362" i="33"/>
  <c r="R361" i="33"/>
  <c r="Q361" i="33"/>
  <c r="N361" i="33"/>
  <c r="R360" i="33"/>
  <c r="Q360" i="33"/>
  <c r="N360" i="33"/>
  <c r="R359" i="33"/>
  <c r="Q359" i="33"/>
  <c r="N359" i="33"/>
  <c r="R358" i="33"/>
  <c r="Q358" i="33"/>
  <c r="U358" i="33" s="1"/>
  <c r="N358" i="33"/>
  <c r="R357" i="33"/>
  <c r="Q357" i="33"/>
  <c r="N357" i="33"/>
  <c r="R356" i="33"/>
  <c r="Q356" i="33"/>
  <c r="N356" i="33"/>
  <c r="R355" i="33"/>
  <c r="Q355" i="33"/>
  <c r="N355" i="33"/>
  <c r="R354" i="33"/>
  <c r="Q354" i="33"/>
  <c r="N354" i="33"/>
  <c r="R353" i="33"/>
  <c r="Q353" i="33"/>
  <c r="U353" i="33" s="1"/>
  <c r="N353" i="33"/>
  <c r="R352" i="33"/>
  <c r="Q352" i="33"/>
  <c r="R351" i="33"/>
  <c r="Q351" i="33"/>
  <c r="R350" i="33"/>
  <c r="Q350" i="33"/>
  <c r="R349" i="33"/>
  <c r="Q349" i="33"/>
  <c r="R348" i="33"/>
  <c r="Q348" i="33"/>
  <c r="R347" i="33"/>
  <c r="Q347" i="33"/>
  <c r="U347" i="33" s="1"/>
  <c r="R346" i="33"/>
  <c r="Q346" i="33"/>
  <c r="R345" i="33"/>
  <c r="Q345" i="33"/>
  <c r="R344" i="33"/>
  <c r="Q344" i="33"/>
  <c r="R343" i="33"/>
  <c r="Q343" i="33"/>
  <c r="R342" i="33"/>
  <c r="Q342" i="33"/>
  <c r="R341" i="33"/>
  <c r="Q341" i="33"/>
  <c r="R340" i="33"/>
  <c r="Q340" i="33"/>
  <c r="R339" i="33"/>
  <c r="Q339" i="33"/>
  <c r="U339" i="33" s="1"/>
  <c r="R338" i="33"/>
  <c r="Q338" i="33"/>
  <c r="R337" i="33"/>
  <c r="Q337" i="33"/>
  <c r="R336" i="33"/>
  <c r="Q336" i="33"/>
  <c r="R335" i="33"/>
  <c r="Q335" i="33"/>
  <c r="R334" i="33"/>
  <c r="Q334" i="33"/>
  <c r="U334" i="33" s="1"/>
  <c r="R333" i="33"/>
  <c r="Q333" i="33"/>
  <c r="R332" i="33"/>
  <c r="Q332" i="33"/>
  <c r="U332" i="33" s="1"/>
  <c r="R331" i="33"/>
  <c r="Q331" i="33"/>
  <c r="U331" i="33" s="1"/>
  <c r="R330" i="33"/>
  <c r="Q330" i="33"/>
  <c r="R329" i="33"/>
  <c r="Q329" i="33"/>
  <c r="U329" i="33" s="1"/>
  <c r="R328" i="33"/>
  <c r="Q328" i="33"/>
  <c r="R327" i="33"/>
  <c r="Q327" i="33"/>
  <c r="R326" i="33"/>
  <c r="Q326" i="33"/>
  <c r="R325" i="33"/>
  <c r="Q325" i="33"/>
  <c r="R324" i="33"/>
  <c r="Q324" i="33"/>
  <c r="R323" i="33"/>
  <c r="Q323" i="33"/>
  <c r="U323" i="33" s="1"/>
  <c r="R322" i="33"/>
  <c r="Q322" i="33"/>
  <c r="R321" i="33"/>
  <c r="Q321" i="33"/>
  <c r="R320" i="33"/>
  <c r="Q320" i="33"/>
  <c r="U320" i="33" s="1"/>
  <c r="R319" i="33"/>
  <c r="Q319" i="33"/>
  <c r="R318" i="33"/>
  <c r="Q318" i="33"/>
  <c r="R317" i="33"/>
  <c r="Q317" i="33"/>
  <c r="U317" i="33" s="1"/>
  <c r="R316" i="33"/>
  <c r="Q316" i="33"/>
  <c r="U316" i="33" s="1"/>
  <c r="R315" i="33"/>
  <c r="Q315" i="33"/>
  <c r="U315" i="33" s="1"/>
  <c r="R314" i="33"/>
  <c r="Q314" i="33"/>
  <c r="R313" i="33"/>
  <c r="Q313" i="33"/>
  <c r="R312" i="33"/>
  <c r="Q312" i="33"/>
  <c r="R311" i="33"/>
  <c r="Q311" i="33"/>
  <c r="R310" i="33"/>
  <c r="Q310" i="33"/>
  <c r="R309" i="33"/>
  <c r="Q309" i="33"/>
  <c r="R308" i="33"/>
  <c r="Q308" i="33"/>
  <c r="R307" i="33"/>
  <c r="Q307" i="33"/>
  <c r="R306" i="33"/>
  <c r="Q306" i="33"/>
  <c r="R305" i="33"/>
  <c r="Q305" i="33"/>
  <c r="R304" i="33"/>
  <c r="Q304" i="33"/>
  <c r="R303" i="33"/>
  <c r="Q303" i="33"/>
  <c r="R302" i="33"/>
  <c r="Q302" i="33"/>
  <c r="R301" i="33"/>
  <c r="Q301" i="33"/>
  <c r="R300" i="33"/>
  <c r="Q300" i="33"/>
  <c r="R299" i="33"/>
  <c r="Q299" i="33"/>
  <c r="R298" i="33"/>
  <c r="Q298" i="33"/>
  <c r="R297" i="33"/>
  <c r="Q297" i="33"/>
  <c r="R296" i="33"/>
  <c r="Q296" i="33"/>
  <c r="R295" i="33"/>
  <c r="Q295" i="33"/>
  <c r="R294" i="33"/>
  <c r="Q294" i="33"/>
  <c r="R293" i="33"/>
  <c r="Q293" i="33"/>
  <c r="R292" i="33"/>
  <c r="Q292" i="33"/>
  <c r="R291" i="33"/>
  <c r="Q291" i="33"/>
  <c r="R290" i="33"/>
  <c r="Q290" i="33"/>
  <c r="R289" i="33"/>
  <c r="Q289" i="33"/>
  <c r="R288" i="33"/>
  <c r="Q288" i="33"/>
  <c r="R287" i="33"/>
  <c r="Q287" i="33"/>
  <c r="R286" i="33"/>
  <c r="Q286" i="33"/>
  <c r="U286" i="33" s="1"/>
  <c r="R285" i="33"/>
  <c r="Q285" i="33"/>
  <c r="U285" i="33" s="1"/>
  <c r="R284" i="33"/>
  <c r="Q284" i="33"/>
  <c r="R283" i="33"/>
  <c r="Q283" i="33"/>
  <c r="U283" i="33" s="1"/>
  <c r="R282" i="33"/>
  <c r="Q282" i="33"/>
  <c r="U282" i="33" s="1"/>
  <c r="R281" i="33"/>
  <c r="Q281" i="33"/>
  <c r="R280" i="33"/>
  <c r="Q280" i="33"/>
  <c r="U280" i="33" s="1"/>
  <c r="R279" i="33"/>
  <c r="Q279" i="33"/>
  <c r="U279" i="33" s="1"/>
  <c r="R278" i="33"/>
  <c r="Q278" i="33"/>
  <c r="R277" i="33"/>
  <c r="Q277" i="33"/>
  <c r="R276" i="33"/>
  <c r="Q276" i="33"/>
  <c r="U276" i="33" s="1"/>
  <c r="R275" i="33"/>
  <c r="Q275" i="33"/>
  <c r="U275" i="33" s="1"/>
  <c r="R274" i="33"/>
  <c r="Q274" i="33"/>
  <c r="R273" i="33"/>
  <c r="Q273" i="33"/>
  <c r="U273" i="33" s="1"/>
  <c r="R272" i="33"/>
  <c r="Q272" i="33"/>
  <c r="R271" i="33"/>
  <c r="Q271" i="33"/>
  <c r="R270" i="33"/>
  <c r="Q270" i="33"/>
  <c r="R269" i="33"/>
  <c r="Q269" i="33"/>
  <c r="U269" i="33" s="1"/>
  <c r="R268" i="33"/>
  <c r="Q268" i="33"/>
  <c r="U268" i="33" s="1"/>
  <c r="R267" i="33"/>
  <c r="Q267" i="33"/>
  <c r="R266" i="33"/>
  <c r="Q266" i="33"/>
  <c r="R265" i="33"/>
  <c r="Q265" i="33"/>
  <c r="U265" i="33" s="1"/>
  <c r="R264" i="33"/>
  <c r="Q264" i="33"/>
  <c r="U264" i="33" s="1"/>
  <c r="R263" i="33"/>
  <c r="Q263" i="33"/>
  <c r="R262" i="33"/>
  <c r="Q262" i="33"/>
  <c r="R261" i="33"/>
  <c r="Q261" i="33"/>
  <c r="U261" i="33" s="1"/>
  <c r="R260" i="33"/>
  <c r="Q260" i="33"/>
  <c r="U260" i="33" s="1"/>
  <c r="R259" i="33"/>
  <c r="Q259" i="33"/>
  <c r="R258" i="33"/>
  <c r="Q258" i="33"/>
  <c r="U258" i="33" s="1"/>
  <c r="R257" i="33"/>
  <c r="Q257" i="33"/>
  <c r="R256" i="33"/>
  <c r="Q256" i="33"/>
  <c r="R255" i="33"/>
  <c r="Q255" i="33"/>
  <c r="R254" i="33"/>
  <c r="Q254" i="33"/>
  <c r="R253" i="33"/>
  <c r="Q253" i="33"/>
  <c r="R252" i="33"/>
  <c r="Q252" i="33"/>
  <c r="R251" i="33"/>
  <c r="Q251" i="33"/>
  <c r="R250" i="33"/>
  <c r="Q250" i="33"/>
  <c r="R249" i="33"/>
  <c r="Q249" i="33"/>
  <c r="U249" i="33" s="1"/>
  <c r="R248" i="33"/>
  <c r="Q248" i="33"/>
  <c r="R247" i="33"/>
  <c r="Q247" i="33"/>
  <c r="U247" i="33" s="1"/>
  <c r="R246" i="33"/>
  <c r="Q246" i="33"/>
  <c r="R245" i="33"/>
  <c r="Q245" i="33"/>
  <c r="R244" i="33"/>
  <c r="Q244" i="33"/>
  <c r="R243" i="33"/>
  <c r="Q243" i="33"/>
  <c r="R242" i="33"/>
  <c r="Q242" i="33"/>
  <c r="R241" i="33"/>
  <c r="Q241" i="33"/>
  <c r="R240" i="33"/>
  <c r="Q240" i="33"/>
  <c r="R239" i="33"/>
  <c r="Q239" i="33"/>
  <c r="R238" i="33"/>
  <c r="Q238" i="33"/>
  <c r="R237" i="33"/>
  <c r="Q237" i="33"/>
  <c r="R236" i="33"/>
  <c r="Q236" i="33"/>
  <c r="R235" i="33"/>
  <c r="Q235" i="33"/>
  <c r="R234" i="33"/>
  <c r="Q234" i="33"/>
  <c r="U234" i="33" s="1"/>
  <c r="R233" i="33"/>
  <c r="Q233" i="33"/>
  <c r="R232" i="33"/>
  <c r="Q232" i="33"/>
  <c r="R231" i="33"/>
  <c r="Q231" i="33"/>
  <c r="R230" i="33"/>
  <c r="Q230" i="33"/>
  <c r="R229" i="33"/>
  <c r="Q229" i="33"/>
  <c r="U229" i="33" s="1"/>
  <c r="R228" i="33"/>
  <c r="Q228" i="33"/>
  <c r="R227" i="33"/>
  <c r="Q227" i="33"/>
  <c r="R226" i="33"/>
  <c r="Q226" i="33"/>
  <c r="R225" i="33"/>
  <c r="Q225" i="33"/>
  <c r="R224" i="33"/>
  <c r="Q224" i="33"/>
  <c r="N224" i="33"/>
  <c r="R223" i="33"/>
  <c r="Q223" i="33"/>
  <c r="U223" i="33" s="1"/>
  <c r="N223" i="33"/>
  <c r="R222" i="33"/>
  <c r="Q222" i="33"/>
  <c r="N222" i="33"/>
  <c r="R221" i="33"/>
  <c r="Q221" i="33"/>
  <c r="N221" i="33"/>
  <c r="R220" i="33"/>
  <c r="Q220" i="33"/>
  <c r="U220" i="33" s="1"/>
  <c r="N220" i="33"/>
  <c r="R219" i="33"/>
  <c r="Q219" i="33"/>
  <c r="N219" i="33"/>
  <c r="R218" i="33"/>
  <c r="Q218" i="33"/>
  <c r="N218" i="33"/>
  <c r="R217" i="33"/>
  <c r="Q217" i="33"/>
  <c r="N217" i="33"/>
  <c r="R216" i="33"/>
  <c r="Q216" i="33"/>
  <c r="U216" i="33" s="1"/>
  <c r="N216" i="33"/>
  <c r="R215" i="33"/>
  <c r="Q215" i="33"/>
  <c r="N215" i="33"/>
  <c r="R214" i="33"/>
  <c r="Q214" i="33"/>
  <c r="N214" i="33"/>
  <c r="R213" i="33"/>
  <c r="Q213" i="33"/>
  <c r="N213" i="33"/>
  <c r="R212" i="33"/>
  <c r="Q212" i="33"/>
  <c r="N212" i="33"/>
  <c r="R211" i="33"/>
  <c r="Q211" i="33"/>
  <c r="N211" i="33"/>
  <c r="R210" i="33"/>
  <c r="Q210" i="33"/>
  <c r="N210" i="33"/>
  <c r="R209" i="33"/>
  <c r="Q209" i="33"/>
  <c r="N209" i="33"/>
  <c r="R208" i="33"/>
  <c r="Q208" i="33"/>
  <c r="N208" i="33"/>
  <c r="R207" i="33"/>
  <c r="Q207" i="33"/>
  <c r="N207" i="33"/>
  <c r="R206" i="33"/>
  <c r="Q206" i="33"/>
  <c r="N206" i="33"/>
  <c r="R205" i="33"/>
  <c r="Q205" i="33"/>
  <c r="U205" i="33" s="1"/>
  <c r="N205" i="33"/>
  <c r="R204" i="33"/>
  <c r="Q204" i="33"/>
  <c r="N204" i="33"/>
  <c r="R203" i="33"/>
  <c r="Q203" i="33"/>
  <c r="N203" i="33"/>
  <c r="R202" i="33"/>
  <c r="Q202" i="33"/>
  <c r="N202" i="33"/>
  <c r="R201" i="33"/>
  <c r="Q201" i="33"/>
  <c r="N201" i="33"/>
  <c r="R200" i="33"/>
  <c r="Q200" i="33"/>
  <c r="N200" i="33"/>
  <c r="R199" i="33"/>
  <c r="Q199" i="33"/>
  <c r="N199" i="33"/>
  <c r="R198" i="33"/>
  <c r="Q198" i="33"/>
  <c r="N198" i="33"/>
  <c r="R197" i="33"/>
  <c r="Q197" i="33"/>
  <c r="N197" i="33"/>
  <c r="R196" i="33"/>
  <c r="Q196" i="33"/>
  <c r="N196" i="33"/>
  <c r="R195" i="33"/>
  <c r="Q195" i="33"/>
  <c r="N195" i="33"/>
  <c r="R194" i="33"/>
  <c r="Q194" i="33"/>
  <c r="N194" i="33"/>
  <c r="R193" i="33"/>
  <c r="Q193" i="33"/>
  <c r="N193" i="33"/>
  <c r="R192" i="33"/>
  <c r="Q192" i="33"/>
  <c r="N192" i="33"/>
  <c r="R191" i="33"/>
  <c r="Q191" i="33"/>
  <c r="U191" i="33" s="1"/>
  <c r="N191" i="33"/>
  <c r="R190" i="33"/>
  <c r="Q190" i="33"/>
  <c r="U190" i="33" s="1"/>
  <c r="N190" i="33"/>
  <c r="R189" i="33"/>
  <c r="Q189" i="33"/>
  <c r="N189" i="33"/>
  <c r="R188" i="33"/>
  <c r="Q188" i="33"/>
  <c r="U188" i="33" s="1"/>
  <c r="N188" i="33"/>
  <c r="R187" i="33"/>
  <c r="Q187" i="33"/>
  <c r="U187" i="33" s="1"/>
  <c r="N187" i="33"/>
  <c r="R186" i="33"/>
  <c r="Q186" i="33"/>
  <c r="N186" i="33"/>
  <c r="R185" i="33"/>
  <c r="Q185" i="33"/>
  <c r="N185" i="33"/>
  <c r="R184" i="33"/>
  <c r="Q184" i="33"/>
  <c r="U184" i="33" s="1"/>
  <c r="N184" i="33"/>
  <c r="R183" i="33"/>
  <c r="Q183" i="33"/>
  <c r="N183" i="33"/>
  <c r="R182" i="33"/>
  <c r="Q182" i="33"/>
  <c r="N182" i="33"/>
  <c r="R181" i="33"/>
  <c r="Q181" i="33"/>
  <c r="N181" i="33"/>
  <c r="R180" i="33"/>
  <c r="Q180" i="33"/>
  <c r="N180" i="33"/>
  <c r="R179" i="33"/>
  <c r="Q179" i="33"/>
  <c r="N179" i="33"/>
  <c r="R178" i="33"/>
  <c r="Q178" i="33"/>
  <c r="N178" i="33"/>
  <c r="R177" i="33"/>
  <c r="Q177" i="33"/>
  <c r="N177" i="33"/>
  <c r="R176" i="33"/>
  <c r="Q176" i="33"/>
  <c r="N176" i="33"/>
  <c r="R175" i="33"/>
  <c r="Q175" i="33"/>
  <c r="N175" i="33"/>
  <c r="R174" i="33"/>
  <c r="Q174" i="33"/>
  <c r="N174" i="33"/>
  <c r="R173" i="33"/>
  <c r="Q173" i="33"/>
  <c r="N173" i="33"/>
  <c r="R172" i="33"/>
  <c r="Q172" i="33"/>
  <c r="N172" i="33"/>
  <c r="R171" i="33"/>
  <c r="Q171" i="33"/>
  <c r="N171" i="33"/>
  <c r="R170" i="33"/>
  <c r="Q170" i="33"/>
  <c r="N170" i="33"/>
  <c r="R169" i="33"/>
  <c r="Q169" i="33"/>
  <c r="N169" i="33"/>
  <c r="R168" i="33"/>
  <c r="Q168" i="33"/>
  <c r="N168" i="33"/>
  <c r="R167" i="33"/>
  <c r="Q167" i="33"/>
  <c r="N167" i="33"/>
  <c r="R166" i="33"/>
  <c r="Q166" i="33"/>
  <c r="N166" i="33"/>
  <c r="R165" i="33"/>
  <c r="Q165" i="33"/>
  <c r="N165" i="33"/>
  <c r="R164" i="33"/>
  <c r="Q164" i="33"/>
  <c r="N164" i="33"/>
  <c r="R163" i="33"/>
  <c r="Q163" i="33"/>
  <c r="N163" i="33"/>
  <c r="R162" i="33"/>
  <c r="Q162" i="33"/>
  <c r="N162" i="33"/>
  <c r="R161" i="33"/>
  <c r="Q161" i="33"/>
  <c r="N161" i="33"/>
  <c r="R160" i="33"/>
  <c r="Q160" i="33"/>
  <c r="N160" i="33"/>
  <c r="R159" i="33"/>
  <c r="Q159" i="33"/>
  <c r="N159" i="33"/>
  <c r="R158" i="33"/>
  <c r="Q158" i="33"/>
  <c r="N158" i="33"/>
  <c r="R157" i="33"/>
  <c r="Q157" i="33"/>
  <c r="N157" i="33"/>
  <c r="R156" i="33"/>
  <c r="Q156" i="33"/>
  <c r="N156" i="33"/>
  <c r="R155" i="33"/>
  <c r="Q155" i="33"/>
  <c r="U155" i="33" s="1"/>
  <c r="N155" i="33"/>
  <c r="R154" i="33"/>
  <c r="Q154" i="33"/>
  <c r="N154" i="33"/>
  <c r="R153" i="33"/>
  <c r="Q153" i="33"/>
  <c r="U153" i="33" s="1"/>
  <c r="N153" i="33"/>
  <c r="R152" i="33"/>
  <c r="Q152" i="33"/>
  <c r="N152" i="33"/>
  <c r="R151" i="33"/>
  <c r="Q151" i="33"/>
  <c r="N151" i="33"/>
  <c r="R150" i="33"/>
  <c r="Q150" i="33"/>
  <c r="U150" i="33" s="1"/>
  <c r="N150" i="33"/>
  <c r="R149" i="33"/>
  <c r="Q149" i="33"/>
  <c r="N149" i="33"/>
  <c r="R148" i="33"/>
  <c r="Q148" i="33"/>
  <c r="N148" i="33"/>
  <c r="R147" i="33"/>
  <c r="Q147" i="33"/>
  <c r="N147" i="33"/>
  <c r="R146" i="33"/>
  <c r="Q146" i="33"/>
  <c r="N146" i="33"/>
  <c r="R145" i="33"/>
  <c r="Q145" i="33"/>
  <c r="N145" i="33"/>
  <c r="R144" i="33"/>
  <c r="Q144" i="33"/>
  <c r="N144" i="33"/>
  <c r="R143" i="33"/>
  <c r="Q143" i="33"/>
  <c r="N143" i="33"/>
  <c r="R142" i="33"/>
  <c r="Q142" i="33"/>
  <c r="N142" i="33"/>
  <c r="R141" i="33"/>
  <c r="Q141" i="33"/>
  <c r="N141" i="33"/>
  <c r="R140" i="33"/>
  <c r="Q140" i="33"/>
  <c r="N140" i="33"/>
  <c r="R139" i="33"/>
  <c r="Q139" i="33"/>
  <c r="N139" i="33"/>
  <c r="R138" i="33"/>
  <c r="Q138" i="33"/>
  <c r="N138" i="33"/>
  <c r="R137" i="33"/>
  <c r="Q137" i="33"/>
  <c r="N137" i="33"/>
  <c r="R136" i="33"/>
  <c r="Q136" i="33"/>
  <c r="N136" i="33"/>
  <c r="R135" i="33"/>
  <c r="Q135" i="33"/>
  <c r="N135" i="33"/>
  <c r="R134" i="33"/>
  <c r="Q134" i="33"/>
  <c r="N134" i="33"/>
  <c r="R133" i="33"/>
  <c r="Q133" i="33"/>
  <c r="N133" i="33"/>
  <c r="R132" i="33"/>
  <c r="Q132" i="33"/>
  <c r="U132" i="33" s="1"/>
  <c r="N132" i="33"/>
  <c r="R131" i="33"/>
  <c r="Q131" i="33"/>
  <c r="N131" i="33"/>
  <c r="R130" i="33"/>
  <c r="Q130" i="33"/>
  <c r="N130" i="33"/>
  <c r="R129" i="33"/>
  <c r="Q129" i="33"/>
  <c r="N129" i="33"/>
  <c r="R128" i="33"/>
  <c r="Q128" i="33"/>
  <c r="N128" i="33"/>
  <c r="R127" i="33"/>
  <c r="Q127" i="33"/>
  <c r="N127" i="33"/>
  <c r="R126" i="33"/>
  <c r="Q126" i="33"/>
  <c r="N126" i="33"/>
  <c r="R125" i="33"/>
  <c r="Q125" i="33"/>
  <c r="U125" i="33" s="1"/>
  <c r="N125" i="33"/>
  <c r="R124" i="33"/>
  <c r="Q124" i="33"/>
  <c r="N124" i="33"/>
  <c r="R123" i="33"/>
  <c r="Q123" i="33"/>
  <c r="N123" i="33"/>
  <c r="R122" i="33"/>
  <c r="Q122" i="33"/>
  <c r="N122" i="33"/>
  <c r="R121" i="33"/>
  <c r="Q121" i="33"/>
  <c r="N121" i="33"/>
  <c r="R120" i="33"/>
  <c r="Q120" i="33"/>
  <c r="U120" i="33" s="1"/>
  <c r="N120" i="33"/>
  <c r="R119" i="33"/>
  <c r="Q119" i="33"/>
  <c r="N119" i="33"/>
  <c r="R118" i="33"/>
  <c r="Q118" i="33"/>
  <c r="N118" i="33"/>
  <c r="R117" i="33"/>
  <c r="Q117" i="33"/>
  <c r="N117" i="33"/>
  <c r="R116" i="33"/>
  <c r="Q116" i="33"/>
  <c r="N116" i="33"/>
  <c r="R115" i="33"/>
  <c r="Q115" i="33"/>
  <c r="N115" i="33"/>
  <c r="R114" i="33"/>
  <c r="Q114" i="33"/>
  <c r="N114" i="33"/>
  <c r="R113" i="33"/>
  <c r="Q113" i="33"/>
  <c r="N113" i="33"/>
  <c r="R112" i="33"/>
  <c r="Q112" i="33"/>
  <c r="N112" i="33"/>
  <c r="R111" i="33"/>
  <c r="Q111" i="33"/>
  <c r="N111" i="33"/>
  <c r="R110" i="33"/>
  <c r="Q110" i="33"/>
  <c r="N110" i="33"/>
  <c r="R109" i="33"/>
  <c r="Q109" i="33"/>
  <c r="N109" i="33"/>
  <c r="R108" i="33"/>
  <c r="Q108" i="33"/>
  <c r="N108" i="33"/>
  <c r="R107" i="33"/>
  <c r="Q107" i="33"/>
  <c r="U107" i="33" s="1"/>
  <c r="N107" i="33"/>
  <c r="R106" i="33"/>
  <c r="Q106" i="33"/>
  <c r="U106" i="33" s="1"/>
  <c r="N106" i="33"/>
  <c r="R105" i="33"/>
  <c r="Q105" i="33"/>
  <c r="N105" i="33"/>
  <c r="R104" i="33"/>
  <c r="Q104" i="33"/>
  <c r="N104" i="33"/>
  <c r="R103" i="33"/>
  <c r="Q103" i="33"/>
  <c r="N103" i="33"/>
  <c r="R102" i="33"/>
  <c r="Q102" i="33"/>
  <c r="N102" i="33"/>
  <c r="R101" i="33"/>
  <c r="Q101" i="33"/>
  <c r="N101" i="33"/>
  <c r="R100" i="33"/>
  <c r="Q100" i="33"/>
  <c r="N100" i="33"/>
  <c r="R99" i="33"/>
  <c r="Q99" i="33"/>
  <c r="N99" i="33"/>
  <c r="R98" i="33"/>
  <c r="Q98" i="33"/>
  <c r="N98" i="33"/>
  <c r="R97" i="33"/>
  <c r="Q97" i="33"/>
  <c r="N97" i="33"/>
  <c r="R96" i="33"/>
  <c r="Q96" i="33"/>
  <c r="N96" i="33"/>
  <c r="R95" i="33"/>
  <c r="Q95" i="33"/>
  <c r="N95" i="33"/>
  <c r="R94" i="33"/>
  <c r="Q94" i="33"/>
  <c r="N94" i="33"/>
  <c r="R93" i="33"/>
  <c r="Q93" i="33"/>
  <c r="N93" i="33"/>
  <c r="R92" i="33"/>
  <c r="Q92" i="33"/>
  <c r="N92" i="33"/>
  <c r="R91" i="33"/>
  <c r="Q91" i="33"/>
  <c r="N91" i="33"/>
  <c r="R90" i="33"/>
  <c r="Q90" i="33"/>
  <c r="U90" i="33" s="1"/>
  <c r="N90" i="33"/>
  <c r="R89" i="33"/>
  <c r="Q89" i="33"/>
  <c r="N89" i="33"/>
  <c r="R88" i="33"/>
  <c r="Q88" i="33"/>
  <c r="N88" i="33"/>
  <c r="R87" i="33"/>
  <c r="Q87" i="33"/>
  <c r="N87" i="33"/>
  <c r="R86" i="33"/>
  <c r="Q86" i="33"/>
  <c r="U86" i="33" s="1"/>
  <c r="N86" i="33"/>
  <c r="R85" i="33"/>
  <c r="Q85" i="33"/>
  <c r="U85" i="33" s="1"/>
  <c r="N85" i="33"/>
  <c r="R84" i="33"/>
  <c r="Q84" i="33"/>
  <c r="N84" i="33"/>
  <c r="R83" i="33"/>
  <c r="Q83" i="33"/>
  <c r="N83" i="33"/>
  <c r="R82" i="33"/>
  <c r="Q82" i="33"/>
  <c r="N82" i="33"/>
  <c r="R81" i="33"/>
  <c r="Q81" i="33"/>
  <c r="U81" i="33" s="1"/>
  <c r="N81" i="33"/>
  <c r="R80" i="33"/>
  <c r="Q80" i="33"/>
  <c r="N80" i="33"/>
  <c r="R79" i="33"/>
  <c r="Q79" i="33"/>
  <c r="N79" i="33"/>
  <c r="R78" i="33"/>
  <c r="Q78" i="33"/>
  <c r="N78" i="33"/>
  <c r="R77" i="33"/>
  <c r="Q77" i="33"/>
  <c r="N77" i="33"/>
  <c r="R76" i="33"/>
  <c r="Q76" i="33"/>
  <c r="N76" i="33"/>
  <c r="R75" i="33"/>
  <c r="Q75" i="33"/>
  <c r="N75" i="33"/>
  <c r="R74" i="33"/>
  <c r="Q74" i="33"/>
  <c r="N74" i="33"/>
  <c r="R73" i="33"/>
  <c r="Q73" i="33"/>
  <c r="U73" i="33" s="1"/>
  <c r="N73" i="33"/>
  <c r="R72" i="33"/>
  <c r="Q72" i="33"/>
  <c r="N72" i="33"/>
  <c r="R71" i="33"/>
  <c r="Q71" i="33"/>
  <c r="N71" i="33"/>
  <c r="R70" i="33"/>
  <c r="Q70" i="33"/>
  <c r="N70" i="33"/>
  <c r="R69" i="33"/>
  <c r="Q69" i="33"/>
  <c r="N69" i="33"/>
  <c r="R68" i="33"/>
  <c r="Q68" i="33"/>
  <c r="N68" i="33"/>
  <c r="R67" i="33"/>
  <c r="Q67" i="33"/>
  <c r="N67" i="33"/>
  <c r="R66" i="33"/>
  <c r="Q66" i="33"/>
  <c r="N66" i="33"/>
  <c r="R65" i="33"/>
  <c r="Q65" i="33"/>
  <c r="N65" i="33"/>
  <c r="R64" i="33"/>
  <c r="Q64" i="33"/>
  <c r="U64" i="33" s="1"/>
  <c r="N64" i="33"/>
  <c r="R63" i="33"/>
  <c r="Q63" i="33"/>
  <c r="N63" i="33"/>
  <c r="R62" i="33"/>
  <c r="Q62" i="33"/>
  <c r="N62" i="33"/>
  <c r="R61" i="33"/>
  <c r="Q61" i="33"/>
  <c r="N61" i="33"/>
  <c r="R60" i="33"/>
  <c r="Q60" i="33"/>
  <c r="N60" i="33"/>
  <c r="R59" i="33"/>
  <c r="Q59" i="33"/>
  <c r="N59" i="33"/>
  <c r="R58" i="33"/>
  <c r="Q58" i="33"/>
  <c r="N58" i="33"/>
  <c r="R57" i="33"/>
  <c r="Q57" i="33"/>
  <c r="N57" i="33"/>
  <c r="R56" i="33"/>
  <c r="Q56" i="33"/>
  <c r="U56" i="33" s="1"/>
  <c r="N56" i="33"/>
  <c r="R55" i="33"/>
  <c r="Q55" i="33"/>
  <c r="N55" i="33"/>
  <c r="R54" i="33"/>
  <c r="Q54" i="33"/>
  <c r="U54" i="33" s="1"/>
  <c r="N54" i="33"/>
  <c r="R53" i="33"/>
  <c r="Q53" i="33"/>
  <c r="N53" i="33"/>
  <c r="R52" i="33"/>
  <c r="Q52" i="33"/>
  <c r="N52" i="33"/>
  <c r="R51" i="33"/>
  <c r="Q51" i="33"/>
  <c r="N51" i="33"/>
  <c r="R50" i="33"/>
  <c r="Q50" i="33"/>
  <c r="U50" i="33" s="1"/>
  <c r="N50" i="33"/>
  <c r="R49" i="33"/>
  <c r="Q49" i="33"/>
  <c r="N49" i="33"/>
  <c r="R48" i="33"/>
  <c r="Q48" i="33"/>
  <c r="N48" i="33"/>
  <c r="R47" i="33"/>
  <c r="Q47" i="33"/>
  <c r="N47" i="33"/>
  <c r="R46" i="33"/>
  <c r="Q46" i="33"/>
  <c r="U46" i="33" s="1"/>
  <c r="N46" i="33"/>
  <c r="R45" i="33"/>
  <c r="Q45" i="33"/>
  <c r="N45" i="33"/>
  <c r="R44" i="33"/>
  <c r="Q44" i="33"/>
  <c r="N44" i="33"/>
  <c r="R43" i="33"/>
  <c r="Q43" i="33"/>
  <c r="N43" i="33"/>
  <c r="R42" i="33"/>
  <c r="Q42" i="33"/>
  <c r="N42" i="33"/>
  <c r="R41" i="33"/>
  <c r="Q41" i="33"/>
  <c r="N41" i="33"/>
  <c r="R40" i="33"/>
  <c r="Q40" i="33"/>
  <c r="N40" i="33"/>
  <c r="R39" i="33"/>
  <c r="Q39" i="33"/>
  <c r="N39" i="33"/>
  <c r="R38" i="33"/>
  <c r="Q38" i="33"/>
  <c r="N38" i="33"/>
  <c r="R37" i="33"/>
  <c r="Q37" i="33"/>
  <c r="N37" i="33"/>
  <c r="R36" i="33"/>
  <c r="Q36" i="33"/>
  <c r="U36" i="33" s="1"/>
  <c r="N36" i="33"/>
  <c r="R35" i="33"/>
  <c r="Q35" i="33"/>
  <c r="N35" i="33"/>
  <c r="R34" i="33"/>
  <c r="Q34" i="33"/>
  <c r="N34" i="33"/>
  <c r="R33" i="33"/>
  <c r="Q33" i="33"/>
  <c r="N33" i="33"/>
  <c r="R32" i="33"/>
  <c r="Q32" i="33"/>
  <c r="N32" i="33"/>
  <c r="R31" i="33"/>
  <c r="Q31" i="33"/>
  <c r="N31" i="33"/>
  <c r="R30" i="33"/>
  <c r="Q30" i="33"/>
  <c r="N30" i="33"/>
  <c r="R29" i="33"/>
  <c r="Q29" i="33"/>
  <c r="U29" i="33" s="1"/>
  <c r="N29" i="33"/>
  <c r="R28" i="33"/>
  <c r="Q28" i="33"/>
  <c r="N28" i="33"/>
  <c r="R27" i="33"/>
  <c r="Q27" i="33"/>
  <c r="U27" i="33" s="1"/>
  <c r="N27" i="33"/>
  <c r="R26" i="33"/>
  <c r="Q26" i="33"/>
  <c r="N26" i="33"/>
  <c r="R25" i="33"/>
  <c r="Q25" i="33"/>
  <c r="N25" i="33"/>
  <c r="H20" i="33"/>
  <c r="G351" i="33" s="1"/>
  <c r="R18" i="33"/>
  <c r="Q18" i="33"/>
  <c r="Q3" i="33"/>
  <c r="Q2" i="33"/>
  <c r="R458" i="32"/>
  <c r="Q458" i="32"/>
  <c r="U458" i="32" s="1"/>
  <c r="N458" i="32"/>
  <c r="R457" i="32"/>
  <c r="Q457" i="32"/>
  <c r="U457" i="32" s="1"/>
  <c r="N457" i="32"/>
  <c r="U456" i="32"/>
  <c r="R456" i="32"/>
  <c r="Q456" i="32"/>
  <c r="N456" i="32"/>
  <c r="R455" i="32"/>
  <c r="Q455" i="32"/>
  <c r="U455" i="32" s="1"/>
  <c r="N455" i="32"/>
  <c r="R454" i="32"/>
  <c r="Q454" i="32"/>
  <c r="U454" i="32" s="1"/>
  <c r="N454" i="32"/>
  <c r="U453" i="32"/>
  <c r="R453" i="32"/>
  <c r="Q453" i="32"/>
  <c r="N453" i="32"/>
  <c r="R452" i="32"/>
  <c r="U452" i="32" s="1"/>
  <c r="Q452" i="32"/>
  <c r="N452" i="32"/>
  <c r="G452" i="32"/>
  <c r="U451" i="32"/>
  <c r="R451" i="32"/>
  <c r="Q451" i="32"/>
  <c r="N451" i="32"/>
  <c r="R450" i="32"/>
  <c r="Q450" i="32"/>
  <c r="U450" i="32" s="1"/>
  <c r="N450" i="32"/>
  <c r="R449" i="32"/>
  <c r="Q449" i="32"/>
  <c r="U449" i="32" s="1"/>
  <c r="N449" i="32"/>
  <c r="R448" i="32"/>
  <c r="Q448" i="32"/>
  <c r="U448" i="32" s="1"/>
  <c r="N448" i="32"/>
  <c r="R447" i="32"/>
  <c r="Q447" i="32"/>
  <c r="U447" i="32" s="1"/>
  <c r="N447" i="32"/>
  <c r="R446" i="32"/>
  <c r="U446" i="32" s="1"/>
  <c r="Q446" i="32"/>
  <c r="N446" i="32"/>
  <c r="R445" i="32"/>
  <c r="Q445" i="32"/>
  <c r="U445" i="32" s="1"/>
  <c r="N445" i="32"/>
  <c r="U444" i="32"/>
  <c r="R444" i="32"/>
  <c r="Q444" i="32"/>
  <c r="N444" i="32"/>
  <c r="U443" i="32"/>
  <c r="R443" i="32"/>
  <c r="Q443" i="32"/>
  <c r="N443" i="32"/>
  <c r="R442" i="32"/>
  <c r="Q442" i="32"/>
  <c r="U442" i="32" s="1"/>
  <c r="N442" i="32"/>
  <c r="R441" i="32"/>
  <c r="Q441" i="32"/>
  <c r="U441" i="32" s="1"/>
  <c r="N441" i="32"/>
  <c r="U440" i="32"/>
  <c r="R440" i="32"/>
  <c r="Q440" i="32"/>
  <c r="N440" i="32"/>
  <c r="R439" i="32"/>
  <c r="Q439" i="32"/>
  <c r="U439" i="32" s="1"/>
  <c r="N439" i="32"/>
  <c r="R438" i="32"/>
  <c r="Q438" i="32"/>
  <c r="U438" i="32" s="1"/>
  <c r="N438" i="32"/>
  <c r="U437" i="32"/>
  <c r="R437" i="32"/>
  <c r="Q437" i="32"/>
  <c r="N437" i="32"/>
  <c r="R436" i="32"/>
  <c r="Q436" i="32"/>
  <c r="U436" i="32" s="1"/>
  <c r="N436" i="32"/>
  <c r="U435" i="32"/>
  <c r="R435" i="32"/>
  <c r="Q435" i="32"/>
  <c r="N435" i="32"/>
  <c r="R434" i="32"/>
  <c r="Q434" i="32"/>
  <c r="U434" i="32" s="1"/>
  <c r="N434" i="32"/>
  <c r="R433" i="32"/>
  <c r="Q433" i="32"/>
  <c r="U433" i="32" s="1"/>
  <c r="N433" i="32"/>
  <c r="R432" i="32"/>
  <c r="Q432" i="32"/>
  <c r="U432" i="32" s="1"/>
  <c r="N432" i="32"/>
  <c r="R431" i="32"/>
  <c r="Q431" i="32"/>
  <c r="U431" i="32" s="1"/>
  <c r="N431" i="32"/>
  <c r="R430" i="32"/>
  <c r="U430" i="32" s="1"/>
  <c r="Q430" i="32"/>
  <c r="N430" i="32"/>
  <c r="R429" i="32"/>
  <c r="Q429" i="32"/>
  <c r="U429" i="32" s="1"/>
  <c r="N429" i="32"/>
  <c r="U428" i="32"/>
  <c r="R428" i="32"/>
  <c r="Q428" i="32"/>
  <c r="N428" i="32"/>
  <c r="U427" i="32"/>
  <c r="R427" i="32"/>
  <c r="Q427" i="32"/>
  <c r="N427" i="32"/>
  <c r="R426" i="32"/>
  <c r="Q426" i="32"/>
  <c r="U426" i="32" s="1"/>
  <c r="N426" i="32"/>
  <c r="R425" i="32"/>
  <c r="Q425" i="32"/>
  <c r="U425" i="32" s="1"/>
  <c r="N425" i="32"/>
  <c r="U424" i="32"/>
  <c r="R424" i="32"/>
  <c r="Q424" i="32"/>
  <c r="N424" i="32"/>
  <c r="R423" i="32"/>
  <c r="Q423" i="32"/>
  <c r="U423" i="32" s="1"/>
  <c r="N423" i="32"/>
  <c r="R422" i="32"/>
  <c r="Q422" i="32"/>
  <c r="U422" i="32" s="1"/>
  <c r="N422" i="32"/>
  <c r="U421" i="32"/>
  <c r="R421" i="32"/>
  <c r="Q421" i="32"/>
  <c r="N421" i="32"/>
  <c r="R420" i="32"/>
  <c r="U420" i="32" s="1"/>
  <c r="Q420" i="32"/>
  <c r="N420" i="32"/>
  <c r="G420" i="32"/>
  <c r="U419" i="32"/>
  <c r="R419" i="32"/>
  <c r="Q419" i="32"/>
  <c r="N419" i="32"/>
  <c r="R418" i="32"/>
  <c r="Q418" i="32"/>
  <c r="U418" i="32" s="1"/>
  <c r="N418" i="32"/>
  <c r="R417" i="32"/>
  <c r="Q417" i="32"/>
  <c r="U417" i="32" s="1"/>
  <c r="N417" i="32"/>
  <c r="R416" i="32"/>
  <c r="Q416" i="32"/>
  <c r="U416" i="32" s="1"/>
  <c r="N416" i="32"/>
  <c r="R415" i="32"/>
  <c r="Q415" i="32"/>
  <c r="U415" i="32" s="1"/>
  <c r="N415" i="32"/>
  <c r="R414" i="32"/>
  <c r="U414" i="32" s="1"/>
  <c r="Q414" i="32"/>
  <c r="N414" i="32"/>
  <c r="R413" i="32"/>
  <c r="Q413" i="32"/>
  <c r="U413" i="32" s="1"/>
  <c r="N413" i="32"/>
  <c r="U412" i="32"/>
  <c r="R412" i="32"/>
  <c r="Q412" i="32"/>
  <c r="N412" i="32"/>
  <c r="U411" i="32"/>
  <c r="R411" i="32"/>
  <c r="Q411" i="32"/>
  <c r="N411" i="32"/>
  <c r="R410" i="32"/>
  <c r="Q410" i="32"/>
  <c r="U410" i="32" s="1"/>
  <c r="N410" i="32"/>
  <c r="R409" i="32"/>
  <c r="Q409" i="32"/>
  <c r="U409" i="32" s="1"/>
  <c r="N409" i="32"/>
  <c r="U408" i="32"/>
  <c r="R408" i="32"/>
  <c r="Q408" i="32"/>
  <c r="N408" i="32"/>
  <c r="R407" i="32"/>
  <c r="Q407" i="32"/>
  <c r="U407" i="32" s="1"/>
  <c r="N407" i="32"/>
  <c r="R406" i="32"/>
  <c r="Q406" i="32"/>
  <c r="U406" i="32" s="1"/>
  <c r="N406" i="32"/>
  <c r="U405" i="32"/>
  <c r="R405" i="32"/>
  <c r="Q405" i="32"/>
  <c r="N405" i="32"/>
  <c r="R404" i="32"/>
  <c r="U404" i="32" s="1"/>
  <c r="Q404" i="32"/>
  <c r="N404" i="32"/>
  <c r="U403" i="32"/>
  <c r="R403" i="32"/>
  <c r="Q403" i="32"/>
  <c r="N403" i="32"/>
  <c r="R402" i="32"/>
  <c r="Q402" i="32"/>
  <c r="U402" i="32" s="1"/>
  <c r="N402" i="32"/>
  <c r="R401" i="32"/>
  <c r="Q401" i="32"/>
  <c r="U401" i="32" s="1"/>
  <c r="N401" i="32"/>
  <c r="R400" i="32"/>
  <c r="Q400" i="32"/>
  <c r="U400" i="32" s="1"/>
  <c r="N400" i="32"/>
  <c r="R399" i="32"/>
  <c r="Q399" i="32"/>
  <c r="U399" i="32" s="1"/>
  <c r="N399" i="32"/>
  <c r="R398" i="32"/>
  <c r="U398" i="32" s="1"/>
  <c r="Q398" i="32"/>
  <c r="N398" i="32"/>
  <c r="R397" i="32"/>
  <c r="Q397" i="32"/>
  <c r="U397" i="32" s="1"/>
  <c r="N397" i="32"/>
  <c r="U396" i="32"/>
  <c r="R396" i="32"/>
  <c r="Q396" i="32"/>
  <c r="N396" i="32"/>
  <c r="U395" i="32"/>
  <c r="R395" i="32"/>
  <c r="Q395" i="32"/>
  <c r="N395" i="32"/>
  <c r="R394" i="32"/>
  <c r="Q394" i="32"/>
  <c r="U394" i="32" s="1"/>
  <c r="N394" i="32"/>
  <c r="R393" i="32"/>
  <c r="Q393" i="32"/>
  <c r="U393" i="32" s="1"/>
  <c r="N393" i="32"/>
  <c r="U392" i="32"/>
  <c r="R392" i="32"/>
  <c r="Q392" i="32"/>
  <c r="N392" i="32"/>
  <c r="R391" i="32"/>
  <c r="Q391" i="32"/>
  <c r="U391" i="32" s="1"/>
  <c r="N391" i="32"/>
  <c r="R390" i="32"/>
  <c r="Q390" i="32"/>
  <c r="U390" i="32" s="1"/>
  <c r="N390" i="32"/>
  <c r="U389" i="32"/>
  <c r="R389" i="32"/>
  <c r="Q389" i="32"/>
  <c r="N389" i="32"/>
  <c r="R388" i="32"/>
  <c r="U388" i="32" s="1"/>
  <c r="Q388" i="32"/>
  <c r="N388" i="32"/>
  <c r="U387" i="32"/>
  <c r="R387" i="32"/>
  <c r="Q387" i="32"/>
  <c r="N387" i="32"/>
  <c r="R386" i="32"/>
  <c r="Q386" i="32"/>
  <c r="U386" i="32" s="1"/>
  <c r="N386" i="32"/>
  <c r="R385" i="32"/>
  <c r="Q385" i="32"/>
  <c r="U385" i="32" s="1"/>
  <c r="N385" i="32"/>
  <c r="R384" i="32"/>
  <c r="Q384" i="32"/>
  <c r="U384" i="32" s="1"/>
  <c r="N384" i="32"/>
  <c r="R383" i="32"/>
  <c r="Q383" i="32"/>
  <c r="U383" i="32" s="1"/>
  <c r="N383" i="32"/>
  <c r="R382" i="32"/>
  <c r="U382" i="32" s="1"/>
  <c r="Q382" i="32"/>
  <c r="N382" i="32"/>
  <c r="R381" i="32"/>
  <c r="Q381" i="32"/>
  <c r="U381" i="32" s="1"/>
  <c r="N381" i="32"/>
  <c r="U380" i="32"/>
  <c r="R380" i="32"/>
  <c r="Q380" i="32"/>
  <c r="N380" i="32"/>
  <c r="U379" i="32"/>
  <c r="R379" i="32"/>
  <c r="Q379" i="32"/>
  <c r="N379" i="32"/>
  <c r="R378" i="32"/>
  <c r="Q378" i="32"/>
  <c r="U378" i="32" s="1"/>
  <c r="N378" i="32"/>
  <c r="R377" i="32"/>
  <c r="U377" i="32" s="1"/>
  <c r="Q377" i="32"/>
  <c r="N377" i="32"/>
  <c r="U376" i="32"/>
  <c r="R376" i="32"/>
  <c r="Q376" i="32"/>
  <c r="N376" i="32"/>
  <c r="R375" i="32"/>
  <c r="Q375" i="32"/>
  <c r="N375" i="32"/>
  <c r="R374" i="32"/>
  <c r="Q374" i="32"/>
  <c r="U374" i="32" s="1"/>
  <c r="N374" i="32"/>
  <c r="U373" i="32"/>
  <c r="R373" i="32"/>
  <c r="Q373" i="32"/>
  <c r="N373" i="32"/>
  <c r="R372" i="32"/>
  <c r="Q372" i="32"/>
  <c r="U372" i="32" s="1"/>
  <c r="N372" i="32"/>
  <c r="G372" i="32"/>
  <c r="U371" i="32"/>
  <c r="R371" i="32"/>
  <c r="Q371" i="32"/>
  <c r="N371" i="32"/>
  <c r="R370" i="32"/>
  <c r="Q370" i="32"/>
  <c r="U370" i="32" s="1"/>
  <c r="N370" i="32"/>
  <c r="R369" i="32"/>
  <c r="Q369" i="32"/>
  <c r="U369" i="32" s="1"/>
  <c r="N369" i="32"/>
  <c r="R368" i="32"/>
  <c r="Q368" i="32"/>
  <c r="U368" i="32" s="1"/>
  <c r="N368" i="32"/>
  <c r="R367" i="32"/>
  <c r="Q367" i="32"/>
  <c r="U367" i="32" s="1"/>
  <c r="N367" i="32"/>
  <c r="R366" i="32"/>
  <c r="U366" i="32" s="1"/>
  <c r="Q366" i="32"/>
  <c r="N366" i="32"/>
  <c r="R365" i="32"/>
  <c r="Q365" i="32"/>
  <c r="U365" i="32" s="1"/>
  <c r="N365" i="32"/>
  <c r="U364" i="32"/>
  <c r="R364" i="32"/>
  <c r="Q364" i="32"/>
  <c r="N364" i="32"/>
  <c r="R363" i="32"/>
  <c r="Q363" i="32"/>
  <c r="U363" i="32" s="1"/>
  <c r="N363" i="32"/>
  <c r="R362" i="32"/>
  <c r="Q362" i="32"/>
  <c r="U362" i="32" s="1"/>
  <c r="N362" i="32"/>
  <c r="R361" i="32"/>
  <c r="U361" i="32" s="1"/>
  <c r="Q361" i="32"/>
  <c r="N361" i="32"/>
  <c r="R360" i="32"/>
  <c r="U360" i="32" s="1"/>
  <c r="Q360" i="32"/>
  <c r="N360" i="32"/>
  <c r="R359" i="32"/>
  <c r="Q359" i="32"/>
  <c r="N359" i="32"/>
  <c r="R358" i="32"/>
  <c r="Q358" i="32"/>
  <c r="U358" i="32" s="1"/>
  <c r="N358" i="32"/>
  <c r="U357" i="32"/>
  <c r="R357" i="32"/>
  <c r="Q357" i="32"/>
  <c r="R356" i="32"/>
  <c r="U356" i="32" s="1"/>
  <c r="Q356" i="32"/>
  <c r="U355" i="32"/>
  <c r="R355" i="32"/>
  <c r="Q355" i="32"/>
  <c r="R354" i="32"/>
  <c r="U354" i="32" s="1"/>
  <c r="Q354" i="32"/>
  <c r="R353" i="32"/>
  <c r="Q353" i="32"/>
  <c r="U353" i="32" s="1"/>
  <c r="U352" i="32"/>
  <c r="R352" i="32"/>
  <c r="Q352" i="32"/>
  <c r="R351" i="32"/>
  <c r="Q351" i="32"/>
  <c r="U351" i="32" s="1"/>
  <c r="G351" i="32"/>
  <c r="R350" i="32"/>
  <c r="U350" i="32" s="1"/>
  <c r="Q350" i="32"/>
  <c r="R349" i="32"/>
  <c r="Q349" i="32"/>
  <c r="U349" i="32" s="1"/>
  <c r="U348" i="32"/>
  <c r="R348" i="32"/>
  <c r="Q348" i="32"/>
  <c r="R347" i="32"/>
  <c r="Q347" i="32"/>
  <c r="R346" i="32"/>
  <c r="Q346" i="32"/>
  <c r="U346" i="32" s="1"/>
  <c r="G346" i="32"/>
  <c r="U345" i="32"/>
  <c r="R345" i="32"/>
  <c r="Q345" i="32"/>
  <c r="R344" i="32"/>
  <c r="U344" i="32" s="1"/>
  <c r="Q344" i="32"/>
  <c r="R343" i="32"/>
  <c r="Q343" i="32"/>
  <c r="R342" i="32"/>
  <c r="Q342" i="32"/>
  <c r="U342" i="32" s="1"/>
  <c r="U341" i="32"/>
  <c r="R341" i="32"/>
  <c r="Q341" i="32"/>
  <c r="R340" i="32"/>
  <c r="Q340" i="32"/>
  <c r="U340" i="32" s="1"/>
  <c r="G340" i="32"/>
  <c r="U339" i="32"/>
  <c r="R339" i="32"/>
  <c r="Q339" i="32"/>
  <c r="R338" i="32"/>
  <c r="Q338" i="32"/>
  <c r="U338" i="32" s="1"/>
  <c r="R337" i="32"/>
  <c r="Q337" i="32"/>
  <c r="U337" i="32" s="1"/>
  <c r="G337" i="32"/>
  <c r="U336" i="32"/>
  <c r="R336" i="32"/>
  <c r="Q336" i="32"/>
  <c r="R335" i="32"/>
  <c r="Q335" i="32"/>
  <c r="U335" i="32" s="1"/>
  <c r="R334" i="32"/>
  <c r="U334" i="32" s="1"/>
  <c r="Q334" i="32"/>
  <c r="R333" i="32"/>
  <c r="Q333" i="32"/>
  <c r="U333" i="32" s="1"/>
  <c r="G333" i="32"/>
  <c r="U332" i="32"/>
  <c r="R332" i="32"/>
  <c r="Q332" i="32"/>
  <c r="G332" i="32"/>
  <c r="U331" i="32"/>
  <c r="R331" i="32"/>
  <c r="Q331" i="32"/>
  <c r="R330" i="32"/>
  <c r="Q330" i="32"/>
  <c r="U330" i="32" s="1"/>
  <c r="G330" i="32"/>
  <c r="U329" i="32"/>
  <c r="R329" i="32"/>
  <c r="Q329" i="32"/>
  <c r="R328" i="32"/>
  <c r="U328" i="32" s="1"/>
  <c r="Q328" i="32"/>
  <c r="R327" i="32"/>
  <c r="Q327" i="32"/>
  <c r="U327" i="32" s="1"/>
  <c r="R326" i="32"/>
  <c r="Q326" i="32"/>
  <c r="U326" i="32" s="1"/>
  <c r="G326" i="32"/>
  <c r="U325" i="32"/>
  <c r="R325" i="32"/>
  <c r="Q325" i="32"/>
  <c r="R324" i="32"/>
  <c r="Q324" i="32"/>
  <c r="U324" i="32" s="1"/>
  <c r="U323" i="32"/>
  <c r="R323" i="32"/>
  <c r="Q323" i="32"/>
  <c r="R322" i="32"/>
  <c r="Q322" i="32"/>
  <c r="U322" i="32" s="1"/>
  <c r="R321" i="32"/>
  <c r="Q321" i="32"/>
  <c r="U321" i="32" s="1"/>
  <c r="U320" i="32"/>
  <c r="R320" i="32"/>
  <c r="Q320" i="32"/>
  <c r="R319" i="32"/>
  <c r="Q319" i="32"/>
  <c r="U319" i="32" s="1"/>
  <c r="G319" i="32"/>
  <c r="R318" i="32"/>
  <c r="U318" i="32" s="1"/>
  <c r="Q318" i="32"/>
  <c r="R317" i="32"/>
  <c r="Q317" i="32"/>
  <c r="U317" i="32" s="1"/>
  <c r="U316" i="32"/>
  <c r="R316" i="32"/>
  <c r="Q316" i="32"/>
  <c r="G316" i="32"/>
  <c r="R315" i="32"/>
  <c r="Q315" i="32"/>
  <c r="U315" i="32" s="1"/>
  <c r="R314" i="32"/>
  <c r="Q314" i="32"/>
  <c r="U314" i="32" s="1"/>
  <c r="R313" i="32"/>
  <c r="Q313" i="32"/>
  <c r="U313" i="32" s="1"/>
  <c r="R312" i="32"/>
  <c r="Q312" i="32"/>
  <c r="U312" i="32" s="1"/>
  <c r="R311" i="32"/>
  <c r="Q311" i="32"/>
  <c r="R310" i="32"/>
  <c r="Q310" i="32"/>
  <c r="U309" i="32"/>
  <c r="R309" i="32"/>
  <c r="Q309" i="32"/>
  <c r="R308" i="32"/>
  <c r="Q308" i="32"/>
  <c r="U308" i="32" s="1"/>
  <c r="G308" i="32"/>
  <c r="U307" i="32"/>
  <c r="R307" i="32"/>
  <c r="Q307" i="32"/>
  <c r="R306" i="32"/>
  <c r="Q306" i="32"/>
  <c r="U306" i="32" s="1"/>
  <c r="R305" i="32"/>
  <c r="Q305" i="32"/>
  <c r="U305" i="32" s="1"/>
  <c r="G305" i="32"/>
  <c r="U304" i="32"/>
  <c r="R304" i="32"/>
  <c r="Q304" i="32"/>
  <c r="R303" i="32"/>
  <c r="Q303" i="32"/>
  <c r="U303" i="32" s="1"/>
  <c r="R302" i="32"/>
  <c r="U302" i="32" s="1"/>
  <c r="Q302" i="32"/>
  <c r="R301" i="32"/>
  <c r="Q301" i="32"/>
  <c r="U301" i="32" s="1"/>
  <c r="G301" i="32"/>
  <c r="U300" i="32"/>
  <c r="R300" i="32"/>
  <c r="Q300" i="32"/>
  <c r="R299" i="32"/>
  <c r="Q299" i="32"/>
  <c r="U299" i="32" s="1"/>
  <c r="R298" i="32"/>
  <c r="Q298" i="32"/>
  <c r="U298" i="32" s="1"/>
  <c r="G298" i="32"/>
  <c r="R297" i="32"/>
  <c r="Q297" i="32"/>
  <c r="U297" i="32" s="1"/>
  <c r="R296" i="32"/>
  <c r="Q296" i="32"/>
  <c r="U296" i="32" s="1"/>
  <c r="R295" i="32"/>
  <c r="Q295" i="32"/>
  <c r="U295" i="32" s="1"/>
  <c r="R294" i="32"/>
  <c r="Q294" i="32"/>
  <c r="U294" i="32" s="1"/>
  <c r="U293" i="32"/>
  <c r="R293" i="32"/>
  <c r="Q293" i="32"/>
  <c r="R292" i="32"/>
  <c r="Q292" i="32"/>
  <c r="U292" i="32" s="1"/>
  <c r="G292" i="32"/>
  <c r="U291" i="32"/>
  <c r="R291" i="32"/>
  <c r="Q291" i="32"/>
  <c r="R290" i="32"/>
  <c r="Q290" i="32"/>
  <c r="U290" i="32" s="1"/>
  <c r="R289" i="32"/>
  <c r="Q289" i="32"/>
  <c r="U289" i="32" s="1"/>
  <c r="U288" i="32"/>
  <c r="R288" i="32"/>
  <c r="Q288" i="32"/>
  <c r="R287" i="32"/>
  <c r="Q287" i="32"/>
  <c r="U287" i="32" s="1"/>
  <c r="G287" i="32"/>
  <c r="U286" i="32"/>
  <c r="R286" i="32"/>
  <c r="Q286" i="32"/>
  <c r="R285" i="32"/>
  <c r="Q285" i="32"/>
  <c r="U285" i="32" s="1"/>
  <c r="G285" i="32"/>
  <c r="U284" i="32"/>
  <c r="R284" i="32"/>
  <c r="Q284" i="32"/>
  <c r="G284" i="32"/>
  <c r="U283" i="32"/>
  <c r="R283" i="32"/>
  <c r="Q283" i="32"/>
  <c r="R282" i="32"/>
  <c r="Q282" i="32"/>
  <c r="U282" i="32" s="1"/>
  <c r="G282" i="32"/>
  <c r="U281" i="32"/>
  <c r="R281" i="32"/>
  <c r="Q281" i="32"/>
  <c r="R280" i="32"/>
  <c r="Q280" i="32"/>
  <c r="U280" i="32" s="1"/>
  <c r="R279" i="32"/>
  <c r="Q279" i="32"/>
  <c r="U279" i="32" s="1"/>
  <c r="R278" i="32"/>
  <c r="Q278" i="32"/>
  <c r="U278" i="32" s="1"/>
  <c r="G278" i="32"/>
  <c r="R277" i="32"/>
  <c r="U277" i="32" s="1"/>
  <c r="Q277" i="32"/>
  <c r="R276" i="32"/>
  <c r="Q276" i="32"/>
  <c r="U276" i="32" s="1"/>
  <c r="U275" i="32"/>
  <c r="R275" i="32"/>
  <c r="Q275" i="32"/>
  <c r="G275" i="32"/>
  <c r="R274" i="32"/>
  <c r="Q274" i="32"/>
  <c r="U274" i="32" s="1"/>
  <c r="R273" i="32"/>
  <c r="Q273" i="32"/>
  <c r="U273" i="32" s="1"/>
  <c r="R272" i="32"/>
  <c r="Q272" i="32"/>
  <c r="U272" i="32" s="1"/>
  <c r="R271" i="32"/>
  <c r="Q271" i="32"/>
  <c r="U271" i="32" s="1"/>
  <c r="R270" i="32"/>
  <c r="Q270" i="32"/>
  <c r="U270" i="32" s="1"/>
  <c r="R269" i="32"/>
  <c r="Q269" i="32"/>
  <c r="U269" i="32" s="1"/>
  <c r="G269" i="32"/>
  <c r="U268" i="32"/>
  <c r="R268" i="32"/>
  <c r="Q268" i="32"/>
  <c r="R267" i="32"/>
  <c r="Q267" i="32"/>
  <c r="U267" i="32" s="1"/>
  <c r="R266" i="32"/>
  <c r="U266" i="32" s="1"/>
  <c r="Q266" i="32"/>
  <c r="R265" i="32"/>
  <c r="Q265" i="32"/>
  <c r="R264" i="32"/>
  <c r="Q264" i="32"/>
  <c r="U264" i="32" s="1"/>
  <c r="R263" i="32"/>
  <c r="Q263" i="32"/>
  <c r="U263" i="32" s="1"/>
  <c r="R262" i="32"/>
  <c r="U262" i="32" s="1"/>
  <c r="Q262" i="32"/>
  <c r="G262" i="32"/>
  <c r="U261" i="32"/>
  <c r="R261" i="32"/>
  <c r="Q261" i="32"/>
  <c r="R260" i="32"/>
  <c r="Q260" i="32"/>
  <c r="U260" i="32" s="1"/>
  <c r="U259" i="32"/>
  <c r="R259" i="32"/>
  <c r="Q259" i="32"/>
  <c r="R258" i="32"/>
  <c r="Q258" i="32"/>
  <c r="U258" i="32" s="1"/>
  <c r="R257" i="32"/>
  <c r="Q257" i="32"/>
  <c r="U257" i="32" s="1"/>
  <c r="U256" i="32"/>
  <c r="R256" i="32"/>
  <c r="Q256" i="32"/>
  <c r="R255" i="32"/>
  <c r="Q255" i="32"/>
  <c r="U255" i="32" s="1"/>
  <c r="G255" i="32"/>
  <c r="U254" i="32"/>
  <c r="R254" i="32"/>
  <c r="Q254" i="32"/>
  <c r="R253" i="32"/>
  <c r="Q253" i="32"/>
  <c r="U253" i="32" s="1"/>
  <c r="G253" i="32"/>
  <c r="R252" i="32"/>
  <c r="U252" i="32" s="1"/>
  <c r="Q252" i="32"/>
  <c r="R251" i="32"/>
  <c r="Q251" i="32"/>
  <c r="U250" i="32"/>
  <c r="R250" i="32"/>
  <c r="Q250" i="32"/>
  <c r="G250" i="32"/>
  <c r="R249" i="32"/>
  <c r="Q249" i="32"/>
  <c r="U249" i="32" s="1"/>
  <c r="R248" i="32"/>
  <c r="Q248" i="32"/>
  <c r="U248" i="32" s="1"/>
  <c r="R247" i="32"/>
  <c r="Q247" i="32"/>
  <c r="U247" i="32" s="1"/>
  <c r="R246" i="32"/>
  <c r="Q246" i="32"/>
  <c r="U246" i="32" s="1"/>
  <c r="R245" i="32"/>
  <c r="Q245" i="32"/>
  <c r="U245" i="32" s="1"/>
  <c r="R244" i="32"/>
  <c r="Q244" i="32"/>
  <c r="G244" i="32"/>
  <c r="R243" i="32"/>
  <c r="U243" i="32" s="1"/>
  <c r="Q243" i="32"/>
  <c r="R242" i="32"/>
  <c r="Q242" i="32"/>
  <c r="U242" i="32" s="1"/>
  <c r="G242" i="32"/>
  <c r="U241" i="32"/>
  <c r="R241" i="32"/>
  <c r="Q241" i="32"/>
  <c r="R240" i="32"/>
  <c r="Q240" i="32"/>
  <c r="U240" i="32" s="1"/>
  <c r="U239" i="32"/>
  <c r="R239" i="32"/>
  <c r="Q239" i="32"/>
  <c r="R238" i="32"/>
  <c r="Q238" i="32"/>
  <c r="U238" i="32" s="1"/>
  <c r="R237" i="32"/>
  <c r="Q237" i="32"/>
  <c r="U237" i="32" s="1"/>
  <c r="G237" i="32"/>
  <c r="U236" i="32"/>
  <c r="R236" i="32"/>
  <c r="Q236" i="32"/>
  <c r="R235" i="32"/>
  <c r="Q235" i="32"/>
  <c r="U235" i="32" s="1"/>
  <c r="G235" i="32"/>
  <c r="U234" i="32"/>
  <c r="R234" i="32"/>
  <c r="Q234" i="32"/>
  <c r="G234" i="32"/>
  <c r="U233" i="32"/>
  <c r="R233" i="32"/>
  <c r="Q233" i="32"/>
  <c r="G233" i="32"/>
  <c r="R232" i="32"/>
  <c r="Q232" i="32"/>
  <c r="U232" i="32" s="1"/>
  <c r="G232" i="32"/>
  <c r="R231" i="32"/>
  <c r="U231" i="32" s="1"/>
  <c r="Q231" i="32"/>
  <c r="R230" i="32"/>
  <c r="Q230" i="32"/>
  <c r="U230" i="32" s="1"/>
  <c r="G230" i="32"/>
  <c r="R229" i="32"/>
  <c r="Q229" i="32"/>
  <c r="U229" i="32" s="1"/>
  <c r="N229" i="32"/>
  <c r="R228" i="32"/>
  <c r="Q228" i="32"/>
  <c r="N228" i="32"/>
  <c r="G228" i="32"/>
  <c r="U227" i="32"/>
  <c r="R227" i="32"/>
  <c r="Q227" i="32"/>
  <c r="N227" i="32"/>
  <c r="R226" i="32"/>
  <c r="U226" i="32" s="1"/>
  <c r="Q226" i="32"/>
  <c r="N226" i="32"/>
  <c r="U225" i="32"/>
  <c r="R225" i="32"/>
  <c r="Q225" i="32"/>
  <c r="N225" i="32"/>
  <c r="G225" i="32"/>
  <c r="U224" i="32"/>
  <c r="R224" i="32"/>
  <c r="Q224" i="32"/>
  <c r="N224" i="32"/>
  <c r="U223" i="32"/>
  <c r="R223" i="32"/>
  <c r="Q223" i="32"/>
  <c r="N223" i="32"/>
  <c r="G223" i="32"/>
  <c r="R222" i="32"/>
  <c r="Q222" i="32"/>
  <c r="U222" i="32" s="1"/>
  <c r="N222" i="32"/>
  <c r="R221" i="32"/>
  <c r="Q221" i="32"/>
  <c r="U221" i="32" s="1"/>
  <c r="N221" i="32"/>
  <c r="G221" i="32"/>
  <c r="R220" i="32"/>
  <c r="Q220" i="32"/>
  <c r="U220" i="32" s="1"/>
  <c r="N220" i="32"/>
  <c r="R219" i="32"/>
  <c r="Q219" i="32"/>
  <c r="N219" i="32"/>
  <c r="U218" i="32"/>
  <c r="R218" i="32"/>
  <c r="Q218" i="32"/>
  <c r="N218" i="32"/>
  <c r="G218" i="32"/>
  <c r="R217" i="32"/>
  <c r="Q217" i="32"/>
  <c r="U217" i="32" s="1"/>
  <c r="N217" i="32"/>
  <c r="R216" i="32"/>
  <c r="Q216" i="32"/>
  <c r="U216" i="32" s="1"/>
  <c r="N216" i="32"/>
  <c r="G216" i="32"/>
  <c r="U215" i="32"/>
  <c r="R215" i="32"/>
  <c r="Q215" i="32"/>
  <c r="N215" i="32"/>
  <c r="R214" i="32"/>
  <c r="Q214" i="32"/>
  <c r="U214" i="32" s="1"/>
  <c r="N214" i="32"/>
  <c r="G214" i="32"/>
  <c r="R213" i="32"/>
  <c r="Q213" i="32"/>
  <c r="U213" i="32" s="1"/>
  <c r="N213" i="32"/>
  <c r="R212" i="32"/>
  <c r="Q212" i="32"/>
  <c r="U212" i="32" s="1"/>
  <c r="N212" i="32"/>
  <c r="R211" i="32"/>
  <c r="U211" i="32" s="1"/>
  <c r="Q211" i="32"/>
  <c r="N211" i="32"/>
  <c r="R210" i="32"/>
  <c r="Q210" i="32"/>
  <c r="U210" i="32" s="1"/>
  <c r="N210" i="32"/>
  <c r="U209" i="32"/>
  <c r="R209" i="32"/>
  <c r="Q209" i="32"/>
  <c r="N209" i="32"/>
  <c r="G209" i="32"/>
  <c r="R208" i="32"/>
  <c r="Q208" i="32"/>
  <c r="U208" i="32" s="1"/>
  <c r="N208" i="32"/>
  <c r="U207" i="32"/>
  <c r="R207" i="32"/>
  <c r="Q207" i="32"/>
  <c r="N207" i="32"/>
  <c r="G207" i="32"/>
  <c r="R206" i="32"/>
  <c r="Q206" i="32"/>
  <c r="U206" i="32" s="1"/>
  <c r="N206" i="32"/>
  <c r="R205" i="32"/>
  <c r="Q205" i="32"/>
  <c r="U205" i="32" s="1"/>
  <c r="N205" i="32"/>
  <c r="R204" i="32"/>
  <c r="Q204" i="32"/>
  <c r="U204" i="32" s="1"/>
  <c r="N204" i="32"/>
  <c r="R203" i="32"/>
  <c r="Q203" i="32"/>
  <c r="N203" i="32"/>
  <c r="U202" i="32"/>
  <c r="R202" i="32"/>
  <c r="Q202" i="32"/>
  <c r="N202" i="32"/>
  <c r="G202" i="32"/>
  <c r="R201" i="32"/>
  <c r="Q201" i="32"/>
  <c r="U201" i="32" s="1"/>
  <c r="N201" i="32"/>
  <c r="R200" i="32"/>
  <c r="Q200" i="32"/>
  <c r="U200" i="32" s="1"/>
  <c r="N200" i="32"/>
  <c r="G200" i="32"/>
  <c r="R199" i="32"/>
  <c r="Q199" i="32"/>
  <c r="U199" i="32" s="1"/>
  <c r="N199" i="32"/>
  <c r="R198" i="32"/>
  <c r="Q198" i="32"/>
  <c r="U198" i="32" s="1"/>
  <c r="N198" i="32"/>
  <c r="R197" i="32"/>
  <c r="Q197" i="32"/>
  <c r="N197" i="32"/>
  <c r="R196" i="32"/>
  <c r="Q196" i="32"/>
  <c r="U196" i="32" s="1"/>
  <c r="N196" i="32"/>
  <c r="R195" i="32"/>
  <c r="U195" i="32" s="1"/>
  <c r="Q195" i="32"/>
  <c r="N195" i="32"/>
  <c r="R194" i="32"/>
  <c r="U194" i="32" s="1"/>
  <c r="Q194" i="32"/>
  <c r="N194" i="32"/>
  <c r="G194" i="32"/>
  <c r="U193" i="32"/>
  <c r="R193" i="32"/>
  <c r="Q193" i="32"/>
  <c r="N193" i="32"/>
  <c r="R192" i="32"/>
  <c r="Q192" i="32"/>
  <c r="U192" i="32" s="1"/>
  <c r="N192" i="32"/>
  <c r="U191" i="32"/>
  <c r="R191" i="32"/>
  <c r="Q191" i="32"/>
  <c r="N191" i="32"/>
  <c r="R190" i="32"/>
  <c r="Q190" i="32"/>
  <c r="N190" i="32"/>
  <c r="R189" i="32"/>
  <c r="Q189" i="32"/>
  <c r="U189" i="32" s="1"/>
  <c r="N189" i="32"/>
  <c r="R188" i="32"/>
  <c r="Q188" i="32"/>
  <c r="U188" i="32" s="1"/>
  <c r="N188" i="32"/>
  <c r="R187" i="32"/>
  <c r="Q187" i="32"/>
  <c r="U187" i="32" s="1"/>
  <c r="N187" i="32"/>
  <c r="G187" i="32"/>
  <c r="U186" i="32"/>
  <c r="R186" i="32"/>
  <c r="Q186" i="32"/>
  <c r="N186" i="32"/>
  <c r="R185" i="32"/>
  <c r="Q185" i="32"/>
  <c r="U185" i="32" s="1"/>
  <c r="N185" i="32"/>
  <c r="G185" i="32"/>
  <c r="R184" i="32"/>
  <c r="Q184" i="32"/>
  <c r="U184" i="32" s="1"/>
  <c r="N184" i="32"/>
  <c r="R183" i="32"/>
  <c r="Q183" i="32"/>
  <c r="U183" i="32" s="1"/>
  <c r="N183" i="32"/>
  <c r="R182" i="32"/>
  <c r="Q182" i="32"/>
  <c r="U182" i="32" s="1"/>
  <c r="N182" i="32"/>
  <c r="R181" i="32"/>
  <c r="Q181" i="32"/>
  <c r="U181" i="32" s="1"/>
  <c r="N181" i="32"/>
  <c r="R180" i="32"/>
  <c r="Q180" i="32"/>
  <c r="U180" i="32" s="1"/>
  <c r="N180" i="32"/>
  <c r="G180" i="32"/>
  <c r="U179" i="32"/>
  <c r="R179" i="32"/>
  <c r="Q179" i="32"/>
  <c r="N179" i="32"/>
  <c r="R178" i="32"/>
  <c r="Q178" i="32"/>
  <c r="U178" i="32" s="1"/>
  <c r="N178" i="32"/>
  <c r="G178" i="32"/>
  <c r="U177" i="32"/>
  <c r="R177" i="32"/>
  <c r="Q177" i="32"/>
  <c r="N177" i="32"/>
  <c r="R176" i="32"/>
  <c r="Q176" i="32"/>
  <c r="U176" i="32" s="1"/>
  <c r="N176" i="32"/>
  <c r="U175" i="32"/>
  <c r="R175" i="32"/>
  <c r="Q175" i="32"/>
  <c r="N175" i="32"/>
  <c r="R174" i="32"/>
  <c r="Q174" i="32"/>
  <c r="U174" i="32" s="1"/>
  <c r="N174" i="32"/>
  <c r="R173" i="32"/>
  <c r="Q173" i="32"/>
  <c r="U173" i="32" s="1"/>
  <c r="N173" i="32"/>
  <c r="G173" i="32"/>
  <c r="R172" i="32"/>
  <c r="Q172" i="32"/>
  <c r="U172" i="32" s="1"/>
  <c r="N172" i="32"/>
  <c r="R171" i="32"/>
  <c r="Q171" i="32"/>
  <c r="U171" i="32" s="1"/>
  <c r="N171" i="32"/>
  <c r="G171" i="32"/>
  <c r="U170" i="32"/>
  <c r="R170" i="32"/>
  <c r="Q170" i="32"/>
  <c r="N170" i="32"/>
  <c r="R169" i="32"/>
  <c r="Q169" i="32"/>
  <c r="U169" i="32" s="1"/>
  <c r="N169" i="32"/>
  <c r="G169" i="32"/>
  <c r="R168" i="32"/>
  <c r="Q168" i="32"/>
  <c r="U168" i="32" s="1"/>
  <c r="N168" i="32"/>
  <c r="R167" i="32"/>
  <c r="Q167" i="32"/>
  <c r="U167" i="32" s="1"/>
  <c r="N167" i="32"/>
  <c r="R166" i="32"/>
  <c r="Q166" i="32"/>
  <c r="U166" i="32" s="1"/>
  <c r="N166" i="32"/>
  <c r="G166" i="32"/>
  <c r="U165" i="32"/>
  <c r="R165" i="32"/>
  <c r="Q165" i="32"/>
  <c r="N165" i="32"/>
  <c r="R164" i="32"/>
  <c r="Q164" i="32"/>
  <c r="U164" i="32" s="1"/>
  <c r="N164" i="32"/>
  <c r="G164" i="32"/>
  <c r="R163" i="32"/>
  <c r="U163" i="32" s="1"/>
  <c r="Q163" i="32"/>
  <c r="N163" i="32"/>
  <c r="R162" i="32"/>
  <c r="Q162" i="32"/>
  <c r="U162" i="32" s="1"/>
  <c r="N162" i="32"/>
  <c r="G162" i="32"/>
  <c r="U161" i="32"/>
  <c r="R161" i="32"/>
  <c r="Q161" i="32"/>
  <c r="N161" i="32"/>
  <c r="G161" i="32"/>
  <c r="R160" i="32"/>
  <c r="Q160" i="32"/>
  <c r="U160" i="32" s="1"/>
  <c r="N160" i="32"/>
  <c r="R159" i="32"/>
  <c r="Q159" i="32"/>
  <c r="U159" i="32" s="1"/>
  <c r="N159" i="32"/>
  <c r="G159" i="32"/>
  <c r="U158" i="32"/>
  <c r="R158" i="32"/>
  <c r="Q158" i="32"/>
  <c r="N158" i="32"/>
  <c r="R157" i="32"/>
  <c r="Q157" i="32"/>
  <c r="U157" i="32" s="1"/>
  <c r="N157" i="32"/>
  <c r="G157" i="32"/>
  <c r="U156" i="32"/>
  <c r="R156" i="32"/>
  <c r="Q156" i="32"/>
  <c r="N156" i="32"/>
  <c r="R155" i="32"/>
  <c r="Q155" i="32"/>
  <c r="U155" i="32" s="1"/>
  <c r="N155" i="32"/>
  <c r="G155" i="32"/>
  <c r="U154" i="32"/>
  <c r="R154" i="32"/>
  <c r="Q154" i="32"/>
  <c r="N154" i="32"/>
  <c r="R153" i="32"/>
  <c r="Q153" i="32"/>
  <c r="U153" i="32" s="1"/>
  <c r="N153" i="32"/>
  <c r="G153" i="32"/>
  <c r="R152" i="32"/>
  <c r="Q152" i="32"/>
  <c r="U152" i="32" s="1"/>
  <c r="N152" i="32"/>
  <c r="G152" i="32"/>
  <c r="U151" i="32"/>
  <c r="R151" i="32"/>
  <c r="Q151" i="32"/>
  <c r="N151" i="32"/>
  <c r="G151" i="32"/>
  <c r="R150" i="32"/>
  <c r="Q150" i="32"/>
  <c r="N150" i="32"/>
  <c r="R149" i="32"/>
  <c r="Q149" i="32"/>
  <c r="U149" i="32" s="1"/>
  <c r="N149" i="32"/>
  <c r="R148" i="32"/>
  <c r="Q148" i="32"/>
  <c r="U148" i="32" s="1"/>
  <c r="N148" i="32"/>
  <c r="R147" i="32"/>
  <c r="U147" i="32" s="1"/>
  <c r="Q147" i="32"/>
  <c r="N147" i="32"/>
  <c r="G147" i="32"/>
  <c r="R146" i="32"/>
  <c r="U146" i="32" s="1"/>
  <c r="Q146" i="32"/>
  <c r="N146" i="32"/>
  <c r="U145" i="32"/>
  <c r="R145" i="32"/>
  <c r="Q145" i="32"/>
  <c r="N145" i="32"/>
  <c r="G145" i="32"/>
  <c r="R144" i="32"/>
  <c r="U144" i="32" s="1"/>
  <c r="Q144" i="32"/>
  <c r="N144" i="32"/>
  <c r="R143" i="32"/>
  <c r="Q143" i="32"/>
  <c r="U143" i="32" s="1"/>
  <c r="N143" i="32"/>
  <c r="G143" i="32"/>
  <c r="R142" i="32"/>
  <c r="U142" i="32" s="1"/>
  <c r="Q142" i="32"/>
  <c r="N142" i="32"/>
  <c r="R141" i="32"/>
  <c r="Q141" i="32"/>
  <c r="N141" i="32"/>
  <c r="G141" i="32"/>
  <c r="R140" i="32"/>
  <c r="U140" i="32" s="1"/>
  <c r="Q140" i="32"/>
  <c r="N140" i="32"/>
  <c r="R139" i="32"/>
  <c r="Q139" i="32"/>
  <c r="U139" i="32" s="1"/>
  <c r="N139" i="32"/>
  <c r="G139" i="32"/>
  <c r="U138" i="32"/>
  <c r="R138" i="32"/>
  <c r="Q138" i="32"/>
  <c r="N138" i="32"/>
  <c r="R137" i="32"/>
  <c r="Q137" i="32"/>
  <c r="N137" i="32"/>
  <c r="G137" i="32"/>
  <c r="R136" i="32"/>
  <c r="Q136" i="32"/>
  <c r="U136" i="32" s="1"/>
  <c r="N136" i="32"/>
  <c r="R135" i="32"/>
  <c r="Q135" i="32"/>
  <c r="U135" i="32" s="1"/>
  <c r="N135" i="32"/>
  <c r="G135" i="32"/>
  <c r="R134" i="32"/>
  <c r="Q134" i="32"/>
  <c r="U134" i="32" s="1"/>
  <c r="N134" i="32"/>
  <c r="R133" i="32"/>
  <c r="Q133" i="32"/>
  <c r="N133" i="32"/>
  <c r="R132" i="32"/>
  <c r="Q132" i="32"/>
  <c r="U132" i="32" s="1"/>
  <c r="N132" i="32"/>
  <c r="R131" i="32"/>
  <c r="U131" i="32" s="1"/>
  <c r="Q131" i="32"/>
  <c r="N131" i="32"/>
  <c r="G131" i="32"/>
  <c r="R130" i="32"/>
  <c r="Q130" i="32"/>
  <c r="U130" i="32" s="1"/>
  <c r="N130" i="32"/>
  <c r="U129" i="32"/>
  <c r="R129" i="32"/>
  <c r="Q129" i="32"/>
  <c r="N129" i="32"/>
  <c r="G129" i="32"/>
  <c r="R128" i="32"/>
  <c r="Q128" i="32"/>
  <c r="U128" i="32" s="1"/>
  <c r="N128" i="32"/>
  <c r="R127" i="32"/>
  <c r="Q127" i="32"/>
  <c r="U127" i="32" s="1"/>
  <c r="N127" i="32"/>
  <c r="G127" i="32"/>
  <c r="R126" i="32"/>
  <c r="Q126" i="32"/>
  <c r="U126" i="32" s="1"/>
  <c r="N126" i="32"/>
  <c r="R125" i="32"/>
  <c r="Q125" i="32"/>
  <c r="N125" i="32"/>
  <c r="G125" i="32"/>
  <c r="U124" i="32"/>
  <c r="R124" i="32"/>
  <c r="Q124" i="32"/>
  <c r="N124" i="32"/>
  <c r="R123" i="32"/>
  <c r="Q123" i="32"/>
  <c r="N123" i="32"/>
  <c r="G123" i="32"/>
  <c r="U122" i="32"/>
  <c r="R122" i="32"/>
  <c r="Q122" i="32"/>
  <c r="N122" i="32"/>
  <c r="R121" i="32"/>
  <c r="Q121" i="32"/>
  <c r="U121" i="32" s="1"/>
  <c r="N121" i="32"/>
  <c r="G121" i="32"/>
  <c r="R120" i="32"/>
  <c r="Q120" i="32"/>
  <c r="U120" i="32" s="1"/>
  <c r="N120" i="32"/>
  <c r="G120" i="32"/>
  <c r="U119" i="32"/>
  <c r="R119" i="32"/>
  <c r="Q119" i="32"/>
  <c r="N119" i="32"/>
  <c r="G119" i="32"/>
  <c r="R118" i="32"/>
  <c r="Q118" i="32"/>
  <c r="U118" i="32" s="1"/>
  <c r="N118" i="32"/>
  <c r="G118" i="32"/>
  <c r="R117" i="32"/>
  <c r="Q117" i="32"/>
  <c r="U117" i="32" s="1"/>
  <c r="N117" i="32"/>
  <c r="G117" i="32"/>
  <c r="U116" i="32"/>
  <c r="R116" i="32"/>
  <c r="Q116" i="32"/>
  <c r="N116" i="32"/>
  <c r="G116" i="32"/>
  <c r="R115" i="32"/>
  <c r="U115" i="32" s="1"/>
  <c r="Q115" i="32"/>
  <c r="N115" i="32"/>
  <c r="R114" i="32"/>
  <c r="Q114" i="32"/>
  <c r="U114" i="32" s="1"/>
  <c r="N114" i="32"/>
  <c r="G114" i="32"/>
  <c r="R113" i="32"/>
  <c r="Q113" i="32"/>
  <c r="U113" i="32" s="1"/>
  <c r="N113" i="32"/>
  <c r="G113" i="32"/>
  <c r="R112" i="32"/>
  <c r="Q112" i="32"/>
  <c r="U112" i="32" s="1"/>
  <c r="N112" i="32"/>
  <c r="R111" i="32"/>
  <c r="Q111" i="32"/>
  <c r="U111" i="32" s="1"/>
  <c r="N111" i="32"/>
  <c r="R110" i="32"/>
  <c r="Q110" i="32"/>
  <c r="U110" i="32" s="1"/>
  <c r="N110" i="32"/>
  <c r="G110" i="32"/>
  <c r="R109" i="32"/>
  <c r="Q109" i="32"/>
  <c r="U109" i="32" s="1"/>
  <c r="N109" i="32"/>
  <c r="G109" i="32"/>
  <c r="R108" i="32"/>
  <c r="Q108" i="32"/>
  <c r="N108" i="32"/>
  <c r="G108" i="32"/>
  <c r="U107" i="32"/>
  <c r="R107" i="32"/>
  <c r="Q107" i="32"/>
  <c r="N107" i="32"/>
  <c r="G107" i="32"/>
  <c r="R106" i="32"/>
  <c r="Q106" i="32"/>
  <c r="U106" i="32" s="1"/>
  <c r="N106" i="32"/>
  <c r="G106" i="32"/>
  <c r="U105" i="32"/>
  <c r="R105" i="32"/>
  <c r="Q105" i="32"/>
  <c r="N105" i="32"/>
  <c r="G105" i="32"/>
  <c r="R104" i="32"/>
  <c r="Q104" i="32"/>
  <c r="U104" i="32" s="1"/>
  <c r="N104" i="32"/>
  <c r="G104" i="32"/>
  <c r="R103" i="32"/>
  <c r="Q103" i="32"/>
  <c r="U103" i="32" s="1"/>
  <c r="N103" i="32"/>
  <c r="G103" i="32"/>
  <c r="R102" i="32"/>
  <c r="Q102" i="32"/>
  <c r="U102" i="32" s="1"/>
  <c r="N102" i="32"/>
  <c r="R101" i="32"/>
  <c r="Q101" i="32"/>
  <c r="U101" i="32" s="1"/>
  <c r="N101" i="32"/>
  <c r="G101" i="32"/>
  <c r="R100" i="32"/>
  <c r="U100" i="32" s="1"/>
  <c r="Q100" i="32"/>
  <c r="N100" i="32"/>
  <c r="G100" i="32"/>
  <c r="R99" i="32"/>
  <c r="U99" i="32" s="1"/>
  <c r="Q99" i="32"/>
  <c r="N99" i="32"/>
  <c r="G99" i="32"/>
  <c r="R98" i="32"/>
  <c r="Q98" i="32"/>
  <c r="U98" i="32" s="1"/>
  <c r="N98" i="32"/>
  <c r="G98" i="32"/>
  <c r="R97" i="32"/>
  <c r="Q97" i="32"/>
  <c r="U97" i="32" s="1"/>
  <c r="N97" i="32"/>
  <c r="G97" i="32"/>
  <c r="R96" i="32"/>
  <c r="Q96" i="32"/>
  <c r="U96" i="32" s="1"/>
  <c r="N96" i="32"/>
  <c r="R95" i="32"/>
  <c r="Q95" i="32"/>
  <c r="N95" i="32"/>
  <c r="G95" i="32"/>
  <c r="R94" i="32"/>
  <c r="U94" i="32" s="1"/>
  <c r="Q94" i="32"/>
  <c r="N94" i="32"/>
  <c r="G94" i="32"/>
  <c r="R93" i="32"/>
  <c r="Q93" i="32"/>
  <c r="U93" i="32" s="1"/>
  <c r="N93" i="32"/>
  <c r="G93" i="32"/>
  <c r="U92" i="32"/>
  <c r="R92" i="32"/>
  <c r="Q92" i="32"/>
  <c r="N92" i="32"/>
  <c r="G92" i="32"/>
  <c r="R91" i="32"/>
  <c r="Q91" i="32"/>
  <c r="U91" i="32" s="1"/>
  <c r="N91" i="32"/>
  <c r="G91" i="32"/>
  <c r="R90" i="32"/>
  <c r="Q90" i="32"/>
  <c r="U90" i="32" s="1"/>
  <c r="N90" i="32"/>
  <c r="G90" i="32"/>
  <c r="R89" i="32"/>
  <c r="Q89" i="32"/>
  <c r="U89" i="32" s="1"/>
  <c r="N89" i="32"/>
  <c r="G89" i="32"/>
  <c r="R88" i="32"/>
  <c r="Q88" i="32"/>
  <c r="U88" i="32" s="1"/>
  <c r="N88" i="32"/>
  <c r="G88" i="32"/>
  <c r="R87" i="32"/>
  <c r="Q87" i="32"/>
  <c r="U87" i="32" s="1"/>
  <c r="N87" i="32"/>
  <c r="G87" i="32"/>
  <c r="R86" i="32"/>
  <c r="Q86" i="32"/>
  <c r="U86" i="32" s="1"/>
  <c r="N86" i="32"/>
  <c r="G86" i="32"/>
  <c r="R85" i="32"/>
  <c r="Q85" i="32"/>
  <c r="U85" i="32" s="1"/>
  <c r="N85" i="32"/>
  <c r="G85" i="32"/>
  <c r="R84" i="32"/>
  <c r="Q84" i="32"/>
  <c r="U84" i="32" s="1"/>
  <c r="N84" i="32"/>
  <c r="G84" i="32"/>
  <c r="R83" i="32"/>
  <c r="U83" i="32" s="1"/>
  <c r="Q83" i="32"/>
  <c r="N83" i="32"/>
  <c r="G83" i="32"/>
  <c r="R82" i="32"/>
  <c r="Q82" i="32"/>
  <c r="U82" i="32" s="1"/>
  <c r="N82" i="32"/>
  <c r="G82" i="32"/>
  <c r="U81" i="32"/>
  <c r="R81" i="32"/>
  <c r="Q81" i="32"/>
  <c r="N81" i="32"/>
  <c r="G81" i="32"/>
  <c r="R80" i="32"/>
  <c r="Q80" i="32"/>
  <c r="U80" i="32" s="1"/>
  <c r="N80" i="32"/>
  <c r="U79" i="32"/>
  <c r="R79" i="32"/>
  <c r="Q79" i="32"/>
  <c r="N79" i="32"/>
  <c r="G79" i="32"/>
  <c r="R78" i="32"/>
  <c r="Q78" i="32"/>
  <c r="U78" i="32" s="1"/>
  <c r="N78" i="32"/>
  <c r="G78" i="32"/>
  <c r="R77" i="32"/>
  <c r="Q77" i="32"/>
  <c r="U77" i="32" s="1"/>
  <c r="N77" i="32"/>
  <c r="G77" i="32"/>
  <c r="R76" i="32"/>
  <c r="Q76" i="32"/>
  <c r="U76" i="32" s="1"/>
  <c r="N76" i="32"/>
  <c r="G76" i="32"/>
  <c r="R75" i="32"/>
  <c r="Q75" i="32"/>
  <c r="U75" i="32" s="1"/>
  <c r="N75" i="32"/>
  <c r="G75" i="32"/>
  <c r="R74" i="32"/>
  <c r="Q74" i="32"/>
  <c r="U74" i="32" s="1"/>
  <c r="N74" i="32"/>
  <c r="G74" i="32"/>
  <c r="R73" i="32"/>
  <c r="Q73" i="32"/>
  <c r="U73" i="32" s="1"/>
  <c r="N73" i="32"/>
  <c r="G73" i="32"/>
  <c r="U72" i="32"/>
  <c r="R72" i="32"/>
  <c r="Q72" i="32"/>
  <c r="N72" i="32"/>
  <c r="G72" i="32"/>
  <c r="R71" i="32"/>
  <c r="Q71" i="32"/>
  <c r="U71" i="32" s="1"/>
  <c r="N71" i="32"/>
  <c r="G71" i="32"/>
  <c r="U70" i="32"/>
  <c r="R70" i="32"/>
  <c r="Q70" i="32"/>
  <c r="N70" i="32"/>
  <c r="G70" i="32"/>
  <c r="R69" i="32"/>
  <c r="Q69" i="32"/>
  <c r="U69" i="32" s="1"/>
  <c r="N69" i="32"/>
  <c r="R68" i="32"/>
  <c r="Q68" i="32"/>
  <c r="U68" i="32" s="1"/>
  <c r="N68" i="32"/>
  <c r="G68" i="32"/>
  <c r="R67" i="32"/>
  <c r="Q67" i="32"/>
  <c r="U67" i="32" s="1"/>
  <c r="N67" i="32"/>
  <c r="G67" i="32"/>
  <c r="R66" i="32"/>
  <c r="Q66" i="32"/>
  <c r="U66" i="32" s="1"/>
  <c r="N66" i="32"/>
  <c r="G66" i="32"/>
  <c r="R65" i="32"/>
  <c r="Q65" i="32"/>
  <c r="U65" i="32" s="1"/>
  <c r="N65" i="32"/>
  <c r="G65" i="32"/>
  <c r="R64" i="32"/>
  <c r="Q64" i="32"/>
  <c r="U64" i="32" s="1"/>
  <c r="N64" i="32"/>
  <c r="G64" i="32"/>
  <c r="U63" i="32"/>
  <c r="R63" i="32"/>
  <c r="Q63" i="32"/>
  <c r="N63" i="32"/>
  <c r="G63" i="32"/>
  <c r="R62" i="32"/>
  <c r="Q62" i="32"/>
  <c r="U62" i="32" s="1"/>
  <c r="N62" i="32"/>
  <c r="G62" i="32"/>
  <c r="R61" i="32"/>
  <c r="Q61" i="32"/>
  <c r="U61" i="32" s="1"/>
  <c r="N61" i="32"/>
  <c r="G61" i="32"/>
  <c r="R60" i="32"/>
  <c r="Q60" i="32"/>
  <c r="U60" i="32" s="1"/>
  <c r="N60" i="32"/>
  <c r="G60" i="32"/>
  <c r="R59" i="32"/>
  <c r="Q59" i="32"/>
  <c r="U59" i="32" s="1"/>
  <c r="N59" i="32"/>
  <c r="G59" i="32"/>
  <c r="R58" i="32"/>
  <c r="Q58" i="32"/>
  <c r="U58" i="32" s="1"/>
  <c r="N58" i="32"/>
  <c r="G58" i="32"/>
  <c r="R57" i="32"/>
  <c r="Q57" i="32"/>
  <c r="N57" i="32"/>
  <c r="G57" i="32"/>
  <c r="R56" i="32"/>
  <c r="U56" i="32" s="1"/>
  <c r="Q56" i="32"/>
  <c r="N56" i="32"/>
  <c r="G56" i="32"/>
  <c r="R55" i="32"/>
  <c r="Q55" i="32"/>
  <c r="U55" i="32" s="1"/>
  <c r="N55" i="32"/>
  <c r="G55" i="32"/>
  <c r="U54" i="32"/>
  <c r="R54" i="32"/>
  <c r="Q54" i="32"/>
  <c r="N54" i="32"/>
  <c r="G54" i="32"/>
  <c r="R53" i="32"/>
  <c r="Q53" i="32"/>
  <c r="U53" i="32" s="1"/>
  <c r="N53" i="32"/>
  <c r="R52" i="32"/>
  <c r="Q52" i="32"/>
  <c r="U52" i="32" s="1"/>
  <c r="N52" i="32"/>
  <c r="G52" i="32"/>
  <c r="R51" i="32"/>
  <c r="Q51" i="32"/>
  <c r="U51" i="32" s="1"/>
  <c r="N51" i="32"/>
  <c r="G51" i="32"/>
  <c r="R50" i="32"/>
  <c r="Q50" i="32"/>
  <c r="U50" i="32" s="1"/>
  <c r="N50" i="32"/>
  <c r="G50" i="32"/>
  <c r="R49" i="32"/>
  <c r="Q49" i="32"/>
  <c r="U49" i="32" s="1"/>
  <c r="N49" i="32"/>
  <c r="G49" i="32"/>
  <c r="R48" i="32"/>
  <c r="Q48" i="32"/>
  <c r="N48" i="32"/>
  <c r="G48" i="32"/>
  <c r="U47" i="32"/>
  <c r="R47" i="32"/>
  <c r="Q47" i="32"/>
  <c r="N47" i="32"/>
  <c r="G47" i="32"/>
  <c r="R46" i="32"/>
  <c r="Q46" i="32"/>
  <c r="U46" i="32" s="1"/>
  <c r="N46" i="32"/>
  <c r="G46" i="32"/>
  <c r="R45" i="32"/>
  <c r="Q45" i="32"/>
  <c r="U45" i="32" s="1"/>
  <c r="N45" i="32"/>
  <c r="G45" i="32"/>
  <c r="R44" i="32"/>
  <c r="Q44" i="32"/>
  <c r="U44" i="32" s="1"/>
  <c r="N44" i="32"/>
  <c r="G44" i="32"/>
  <c r="R43" i="32"/>
  <c r="Q43" i="32"/>
  <c r="U43" i="32" s="1"/>
  <c r="N43" i="32"/>
  <c r="G43" i="32"/>
  <c r="R42" i="32"/>
  <c r="Q42" i="32"/>
  <c r="U42" i="32" s="1"/>
  <c r="N42" i="32"/>
  <c r="G42" i="32"/>
  <c r="R41" i="32"/>
  <c r="Q41" i="32"/>
  <c r="U41" i="32" s="1"/>
  <c r="N41" i="32"/>
  <c r="G41" i="32"/>
  <c r="R40" i="32"/>
  <c r="U40" i="32" s="1"/>
  <c r="Q40" i="32"/>
  <c r="N40" i="32"/>
  <c r="G40" i="32"/>
  <c r="R39" i="32"/>
  <c r="U39" i="32" s="1"/>
  <c r="Q39" i="32"/>
  <c r="N39" i="32"/>
  <c r="G39" i="32"/>
  <c r="U38" i="32"/>
  <c r="R38" i="32"/>
  <c r="Q38" i="32"/>
  <c r="N38" i="32"/>
  <c r="G38" i="32"/>
  <c r="R37" i="32"/>
  <c r="U37" i="32" s="1"/>
  <c r="Q37" i="32"/>
  <c r="N37" i="32"/>
  <c r="R36" i="32"/>
  <c r="Q36" i="32"/>
  <c r="U36" i="32" s="1"/>
  <c r="N36" i="32"/>
  <c r="G36" i="32"/>
  <c r="R35" i="32"/>
  <c r="Q35" i="32"/>
  <c r="U35" i="32" s="1"/>
  <c r="N35" i="32"/>
  <c r="G35" i="32"/>
  <c r="R34" i="32"/>
  <c r="Q34" i="32"/>
  <c r="U34" i="32" s="1"/>
  <c r="N34" i="32"/>
  <c r="G34" i="32"/>
  <c r="R33" i="32"/>
  <c r="Q33" i="32"/>
  <c r="U33" i="32" s="1"/>
  <c r="N33" i="32"/>
  <c r="G33" i="32"/>
  <c r="R32" i="32"/>
  <c r="Q32" i="32"/>
  <c r="U32" i="32" s="1"/>
  <c r="N32" i="32"/>
  <c r="G32" i="32"/>
  <c r="U31" i="32"/>
  <c r="R31" i="32"/>
  <c r="Q31" i="32"/>
  <c r="N31" i="32"/>
  <c r="G31" i="32"/>
  <c r="R30" i="32"/>
  <c r="Q30" i="32"/>
  <c r="U30" i="32" s="1"/>
  <c r="N30" i="32"/>
  <c r="G30" i="32"/>
  <c r="R29" i="32"/>
  <c r="Q29" i="32"/>
  <c r="U29" i="32" s="1"/>
  <c r="N29" i="32"/>
  <c r="G29" i="32"/>
  <c r="R28" i="32"/>
  <c r="Q28" i="32"/>
  <c r="U28" i="32" s="1"/>
  <c r="N28" i="32"/>
  <c r="G28" i="32"/>
  <c r="R27" i="32"/>
  <c r="Q27" i="32"/>
  <c r="N27" i="32"/>
  <c r="G27" i="32"/>
  <c r="R26" i="32"/>
  <c r="U26" i="32" s="1"/>
  <c r="Q26" i="32"/>
  <c r="N26" i="32"/>
  <c r="G26" i="32"/>
  <c r="R25" i="32"/>
  <c r="Q25" i="32"/>
  <c r="U25" i="32" s="1"/>
  <c r="N25" i="32"/>
  <c r="G25" i="32"/>
  <c r="Q23" i="32"/>
  <c r="O23" i="32"/>
  <c r="H20" i="32"/>
  <c r="G349" i="32" s="1"/>
  <c r="R18" i="32"/>
  <c r="Q18" i="32"/>
  <c r="Q3" i="32"/>
  <c r="Q2" i="32"/>
  <c r="R458" i="31"/>
  <c r="Q458" i="31"/>
  <c r="N458" i="31"/>
  <c r="R457" i="31"/>
  <c r="Q457" i="31"/>
  <c r="N457" i="31"/>
  <c r="R456" i="31"/>
  <c r="Q456" i="31"/>
  <c r="U456" i="31" s="1"/>
  <c r="N456" i="31"/>
  <c r="R455" i="31"/>
  <c r="Q455" i="31"/>
  <c r="U455" i="31" s="1"/>
  <c r="N455" i="31"/>
  <c r="R454" i="31"/>
  <c r="Q454" i="31"/>
  <c r="N454" i="31"/>
  <c r="R453" i="31"/>
  <c r="Q453" i="31"/>
  <c r="N453" i="31"/>
  <c r="R452" i="31"/>
  <c r="Q452" i="31"/>
  <c r="N452" i="31"/>
  <c r="R451" i="31"/>
  <c r="Q451" i="31"/>
  <c r="N451" i="31"/>
  <c r="R450" i="31"/>
  <c r="Q450" i="31"/>
  <c r="N450" i="31"/>
  <c r="R449" i="31"/>
  <c r="Q449" i="31"/>
  <c r="N449" i="31"/>
  <c r="R448" i="31"/>
  <c r="Q448" i="31"/>
  <c r="N448" i="31"/>
  <c r="R447" i="31"/>
  <c r="Q447" i="31"/>
  <c r="N447" i="31"/>
  <c r="R446" i="31"/>
  <c r="Q446" i="31"/>
  <c r="U446" i="31" s="1"/>
  <c r="N446" i="31"/>
  <c r="R445" i="31"/>
  <c r="Q445" i="31"/>
  <c r="N445" i="31"/>
  <c r="R444" i="31"/>
  <c r="Q444" i="31"/>
  <c r="U444" i="31" s="1"/>
  <c r="N444" i="31"/>
  <c r="R443" i="31"/>
  <c r="Q443" i="31"/>
  <c r="N443" i="31"/>
  <c r="R442" i="31"/>
  <c r="Q442" i="31"/>
  <c r="N442" i="31"/>
  <c r="R441" i="31"/>
  <c r="Q441" i="31"/>
  <c r="U441" i="31" s="1"/>
  <c r="N441" i="31"/>
  <c r="R440" i="31"/>
  <c r="Q440" i="31"/>
  <c r="N440" i="31"/>
  <c r="R439" i="31"/>
  <c r="Q439" i="31"/>
  <c r="N439" i="31"/>
  <c r="R438" i="31"/>
  <c r="Q438" i="31"/>
  <c r="N438" i="31"/>
  <c r="R437" i="31"/>
  <c r="Q437" i="31"/>
  <c r="N437" i="31"/>
  <c r="R436" i="31"/>
  <c r="Q436" i="31"/>
  <c r="N436" i="31"/>
  <c r="R435" i="31"/>
  <c r="Q435" i="31"/>
  <c r="U435" i="31" s="1"/>
  <c r="N435" i="31"/>
  <c r="R434" i="31"/>
  <c r="Q434" i="31"/>
  <c r="N434" i="31"/>
  <c r="R433" i="31"/>
  <c r="Q433" i="31"/>
  <c r="N433" i="31"/>
  <c r="R432" i="31"/>
  <c r="Q432" i="31"/>
  <c r="N432" i="31"/>
  <c r="R431" i="31"/>
  <c r="Q431" i="31"/>
  <c r="U431" i="31" s="1"/>
  <c r="N431" i="31"/>
  <c r="R430" i="31"/>
  <c r="Q430" i="31"/>
  <c r="N430" i="31"/>
  <c r="R429" i="31"/>
  <c r="Q429" i="31"/>
  <c r="U429" i="31" s="1"/>
  <c r="N429" i="31"/>
  <c r="R428" i="31"/>
  <c r="Q428" i="31"/>
  <c r="N428" i="31"/>
  <c r="R427" i="31"/>
  <c r="Q427" i="31"/>
  <c r="U427" i="31" s="1"/>
  <c r="N427" i="31"/>
  <c r="R426" i="31"/>
  <c r="Q426" i="31"/>
  <c r="U426" i="31" s="1"/>
  <c r="N426" i="31"/>
  <c r="R425" i="31"/>
  <c r="Q425" i="31"/>
  <c r="N425" i="31"/>
  <c r="R424" i="31"/>
  <c r="Q424" i="31"/>
  <c r="N424" i="31"/>
  <c r="R423" i="31"/>
  <c r="Q423" i="31"/>
  <c r="N423" i="31"/>
  <c r="R422" i="31"/>
  <c r="Q422" i="31"/>
  <c r="U422" i="31" s="1"/>
  <c r="N422" i="31"/>
  <c r="R421" i="31"/>
  <c r="Q421" i="31"/>
  <c r="N421" i="31"/>
  <c r="R420" i="31"/>
  <c r="Q420" i="31"/>
  <c r="U420" i="31" s="1"/>
  <c r="N420" i="31"/>
  <c r="R419" i="31"/>
  <c r="Q419" i="31"/>
  <c r="U419" i="31" s="1"/>
  <c r="N419" i="31"/>
  <c r="R418" i="31"/>
  <c r="Q418" i="31"/>
  <c r="N418" i="31"/>
  <c r="R417" i="31"/>
  <c r="Q417" i="31"/>
  <c r="U417" i="31" s="1"/>
  <c r="N417" i="31"/>
  <c r="R416" i="31"/>
  <c r="Q416" i="31"/>
  <c r="N416" i="31"/>
  <c r="R415" i="31"/>
  <c r="Q415" i="31"/>
  <c r="N415" i="31"/>
  <c r="R414" i="31"/>
  <c r="Q414" i="31"/>
  <c r="N414" i="31"/>
  <c r="R413" i="31"/>
  <c r="Q413" i="31"/>
  <c r="N413" i="31"/>
  <c r="R412" i="31"/>
  <c r="Q412" i="31"/>
  <c r="N412" i="31"/>
  <c r="R411" i="31"/>
  <c r="Q411" i="31"/>
  <c r="U411" i="31" s="1"/>
  <c r="N411" i="31"/>
  <c r="R410" i="31"/>
  <c r="Q410" i="31"/>
  <c r="U410" i="31" s="1"/>
  <c r="N410" i="31"/>
  <c r="R409" i="31"/>
  <c r="Q409" i="31"/>
  <c r="N409" i="31"/>
  <c r="R408" i="31"/>
  <c r="Q408" i="31"/>
  <c r="N408" i="31"/>
  <c r="R407" i="31"/>
  <c r="Q407" i="31"/>
  <c r="N407" i="31"/>
  <c r="R406" i="31"/>
  <c r="Q406" i="31"/>
  <c r="U406" i="31" s="1"/>
  <c r="N406" i="31"/>
  <c r="R405" i="31"/>
  <c r="Q405" i="31"/>
  <c r="N405" i="31"/>
  <c r="R404" i="31"/>
  <c r="Q404" i="31"/>
  <c r="U404" i="31" s="1"/>
  <c r="N404" i="31"/>
  <c r="R403" i="31"/>
  <c r="Q403" i="31"/>
  <c r="N403" i="31"/>
  <c r="R402" i="31"/>
  <c r="Q402" i="31"/>
  <c r="U402" i="31" s="1"/>
  <c r="N402" i="31"/>
  <c r="R401" i="31"/>
  <c r="Q401" i="31"/>
  <c r="U401" i="31" s="1"/>
  <c r="N401" i="31"/>
  <c r="R400" i="31"/>
  <c r="Q400" i="31"/>
  <c r="N400" i="31"/>
  <c r="R399" i="31"/>
  <c r="Q399" i="31"/>
  <c r="N399" i="31"/>
  <c r="R398" i="31"/>
  <c r="Q398" i="31"/>
  <c r="N398" i="31"/>
  <c r="R397" i="31"/>
  <c r="Q397" i="31"/>
  <c r="N397" i="31"/>
  <c r="R396" i="31"/>
  <c r="Q396" i="31"/>
  <c r="N396" i="31"/>
  <c r="R395" i="31"/>
  <c r="Q395" i="31"/>
  <c r="N395" i="31"/>
  <c r="R394" i="31"/>
  <c r="Q394" i="31"/>
  <c r="U394" i="31" s="1"/>
  <c r="N394" i="31"/>
  <c r="R393" i="31"/>
  <c r="Q393" i="31"/>
  <c r="U393" i="31" s="1"/>
  <c r="N393" i="31"/>
  <c r="R392" i="31"/>
  <c r="Q392" i="31"/>
  <c r="U392" i="31" s="1"/>
  <c r="N392" i="31"/>
  <c r="R391" i="31"/>
  <c r="Q391" i="31"/>
  <c r="N391" i="31"/>
  <c r="R390" i="31"/>
  <c r="Q390" i="31"/>
  <c r="U390" i="31" s="1"/>
  <c r="N390" i="31"/>
  <c r="R389" i="31"/>
  <c r="Q389" i="31"/>
  <c r="N389" i="31"/>
  <c r="R388" i="31"/>
  <c r="Q388" i="31"/>
  <c r="U388" i="31" s="1"/>
  <c r="N388" i="31"/>
  <c r="R387" i="31"/>
  <c r="Q387" i="31"/>
  <c r="N387" i="31"/>
  <c r="R386" i="31"/>
  <c r="Q386" i="31"/>
  <c r="N386" i="31"/>
  <c r="R385" i="31"/>
  <c r="Q385" i="31"/>
  <c r="N385" i="31"/>
  <c r="R384" i="31"/>
  <c r="Q384" i="31"/>
  <c r="N384" i="31"/>
  <c r="R383" i="31"/>
  <c r="Q383" i="31"/>
  <c r="N383" i="31"/>
  <c r="R382" i="31"/>
  <c r="Q382" i="31"/>
  <c r="U382" i="31" s="1"/>
  <c r="N382" i="31"/>
  <c r="R381" i="31"/>
  <c r="Q381" i="31"/>
  <c r="N381" i="31"/>
  <c r="R380" i="31"/>
  <c r="Q380" i="31"/>
  <c r="U380" i="31" s="1"/>
  <c r="N380" i="31"/>
  <c r="R379" i="31"/>
  <c r="Q379" i="31"/>
  <c r="U379" i="31" s="1"/>
  <c r="N379" i="31"/>
  <c r="R378" i="31"/>
  <c r="Q378" i="31"/>
  <c r="N378" i="31"/>
  <c r="R377" i="31"/>
  <c r="Q377" i="31"/>
  <c r="N377" i="31"/>
  <c r="R376" i="31"/>
  <c r="Q376" i="31"/>
  <c r="N376" i="31"/>
  <c r="R375" i="31"/>
  <c r="Q375" i="31"/>
  <c r="N375" i="31"/>
  <c r="R374" i="31"/>
  <c r="Q374" i="31"/>
  <c r="N374" i="31"/>
  <c r="R373" i="31"/>
  <c r="Q373" i="31"/>
  <c r="N373" i="31"/>
  <c r="R372" i="31"/>
  <c r="Q372" i="31"/>
  <c r="N372" i="31"/>
  <c r="R371" i="31"/>
  <c r="Q371" i="31"/>
  <c r="U371" i="31" s="1"/>
  <c r="N371" i="31"/>
  <c r="R370" i="31"/>
  <c r="Q370" i="31"/>
  <c r="N370" i="31"/>
  <c r="R369" i="31"/>
  <c r="Q369" i="31"/>
  <c r="U369" i="31" s="1"/>
  <c r="N369" i="31"/>
  <c r="R368" i="31"/>
  <c r="Q368" i="31"/>
  <c r="N368" i="31"/>
  <c r="R367" i="31"/>
  <c r="Q367" i="31"/>
  <c r="U367" i="31" s="1"/>
  <c r="N367" i="31"/>
  <c r="R366" i="31"/>
  <c r="Q366" i="31"/>
  <c r="N366" i="31"/>
  <c r="R365" i="31"/>
  <c r="Q365" i="31"/>
  <c r="U365" i="31" s="1"/>
  <c r="N365" i="31"/>
  <c r="R364" i="31"/>
  <c r="Q364" i="31"/>
  <c r="N364" i="31"/>
  <c r="R363" i="31"/>
  <c r="Q363" i="31"/>
  <c r="N363" i="31"/>
  <c r="R362" i="31"/>
  <c r="Q362" i="31"/>
  <c r="U362" i="31" s="1"/>
  <c r="N362" i="31"/>
  <c r="R361" i="31"/>
  <c r="Q361" i="31"/>
  <c r="N361" i="31"/>
  <c r="R360" i="31"/>
  <c r="Q360" i="31"/>
  <c r="N360" i="31"/>
  <c r="R359" i="31"/>
  <c r="Q359" i="31"/>
  <c r="R358" i="31"/>
  <c r="Q358" i="31"/>
  <c r="U358" i="31" s="1"/>
  <c r="R357" i="31"/>
  <c r="Q357" i="31"/>
  <c r="R356" i="31"/>
  <c r="Q356" i="31"/>
  <c r="U356" i="31" s="1"/>
  <c r="R355" i="31"/>
  <c r="Q355" i="31"/>
  <c r="U355" i="31" s="1"/>
  <c r="R354" i="31"/>
  <c r="Q354" i="31"/>
  <c r="R353" i="31"/>
  <c r="Q353" i="31"/>
  <c r="R352" i="31"/>
  <c r="Q352" i="31"/>
  <c r="U352" i="31" s="1"/>
  <c r="R351" i="31"/>
  <c r="Q351" i="31"/>
  <c r="R350" i="31"/>
  <c r="Q350" i="31"/>
  <c r="U350" i="31" s="1"/>
  <c r="R349" i="31"/>
  <c r="Q349" i="31"/>
  <c r="U349" i="31" s="1"/>
  <c r="R348" i="31"/>
  <c r="Q348" i="31"/>
  <c r="R347" i="31"/>
  <c r="Q347" i="31"/>
  <c r="U347" i="31" s="1"/>
  <c r="R346" i="31"/>
  <c r="Q346" i="31"/>
  <c r="R345" i="31"/>
  <c r="Q345" i="31"/>
  <c r="U345" i="31" s="1"/>
  <c r="R344" i="31"/>
  <c r="Q344" i="31"/>
  <c r="R343" i="31"/>
  <c r="Q343" i="31"/>
  <c r="U343" i="31" s="1"/>
  <c r="R342" i="31"/>
  <c r="Q342" i="31"/>
  <c r="U342" i="31" s="1"/>
  <c r="R341" i="31"/>
  <c r="Q341" i="31"/>
  <c r="R340" i="31"/>
  <c r="Q340" i="31"/>
  <c r="U340" i="31" s="1"/>
  <c r="R339" i="31"/>
  <c r="Q339" i="31"/>
  <c r="U339" i="31" s="1"/>
  <c r="R338" i="31"/>
  <c r="Q338" i="31"/>
  <c r="R337" i="31"/>
  <c r="Q337" i="31"/>
  <c r="R336" i="31"/>
  <c r="Q336" i="31"/>
  <c r="R335" i="31"/>
  <c r="Q335" i="31"/>
  <c r="U335" i="31" s="1"/>
  <c r="R334" i="31"/>
  <c r="Q334" i="31"/>
  <c r="R333" i="31"/>
  <c r="Q333" i="31"/>
  <c r="U333" i="31" s="1"/>
  <c r="R332" i="31"/>
  <c r="Q332" i="31"/>
  <c r="U332" i="31" s="1"/>
  <c r="R331" i="31"/>
  <c r="Q331" i="31"/>
  <c r="R330" i="31"/>
  <c r="Q330" i="31"/>
  <c r="R329" i="31"/>
  <c r="Q329" i="31"/>
  <c r="R328" i="31"/>
  <c r="Q328" i="31"/>
  <c r="U328" i="31" s="1"/>
  <c r="R327" i="31"/>
  <c r="Q327" i="31"/>
  <c r="R326" i="31"/>
  <c r="Q326" i="31"/>
  <c r="R325" i="31"/>
  <c r="Q325" i="31"/>
  <c r="R324" i="31"/>
  <c r="Q324" i="31"/>
  <c r="U324" i="31" s="1"/>
  <c r="R323" i="31"/>
  <c r="Q323" i="31"/>
  <c r="R322" i="31"/>
  <c r="Q322" i="31"/>
  <c r="R321" i="31"/>
  <c r="Q321" i="31"/>
  <c r="U321" i="31" s="1"/>
  <c r="R320" i="31"/>
  <c r="Q320" i="31"/>
  <c r="R319" i="31"/>
  <c r="Q319" i="31"/>
  <c r="U319" i="31" s="1"/>
  <c r="R318" i="31"/>
  <c r="Q318" i="31"/>
  <c r="R317" i="31"/>
  <c r="Q317" i="31"/>
  <c r="U317" i="31" s="1"/>
  <c r="R316" i="31"/>
  <c r="Q316" i="31"/>
  <c r="R315" i="31"/>
  <c r="Q315" i="31"/>
  <c r="U315" i="31" s="1"/>
  <c r="R314" i="31"/>
  <c r="Q314" i="31"/>
  <c r="R313" i="31"/>
  <c r="Q313" i="31"/>
  <c r="U313" i="31" s="1"/>
  <c r="R312" i="31"/>
  <c r="Q312" i="31"/>
  <c r="U312" i="31" s="1"/>
  <c r="R311" i="31"/>
  <c r="Q311" i="31"/>
  <c r="U311" i="31" s="1"/>
  <c r="R310" i="31"/>
  <c r="Q310" i="31"/>
  <c r="U310" i="31" s="1"/>
  <c r="R309" i="31"/>
  <c r="Q309" i="31"/>
  <c r="R308" i="31"/>
  <c r="Q308" i="31"/>
  <c r="R307" i="31"/>
  <c r="Q307" i="31"/>
  <c r="R306" i="31"/>
  <c r="Q306" i="31"/>
  <c r="U306" i="31" s="1"/>
  <c r="R305" i="31"/>
  <c r="Q305" i="31"/>
  <c r="R304" i="31"/>
  <c r="Q304" i="31"/>
  <c r="R303" i="31"/>
  <c r="Q303" i="31"/>
  <c r="U303" i="31" s="1"/>
  <c r="R302" i="31"/>
  <c r="Q302" i="31"/>
  <c r="R301" i="31"/>
  <c r="Q301" i="31"/>
  <c r="U301" i="31" s="1"/>
  <c r="R300" i="31"/>
  <c r="Q300" i="31"/>
  <c r="R299" i="31"/>
  <c r="Q299" i="31"/>
  <c r="R298" i="31"/>
  <c r="Q298" i="31"/>
  <c r="R297" i="31"/>
  <c r="Q297" i="31"/>
  <c r="R296" i="31"/>
  <c r="Q296" i="31"/>
  <c r="R295" i="31"/>
  <c r="Q295" i="31"/>
  <c r="U295" i="31" s="1"/>
  <c r="R294" i="31"/>
  <c r="Q294" i="31"/>
  <c r="U294" i="31" s="1"/>
  <c r="R293" i="31"/>
  <c r="Q293" i="31"/>
  <c r="R292" i="31"/>
  <c r="Q292" i="31"/>
  <c r="U292" i="31" s="1"/>
  <c r="R291" i="31"/>
  <c r="Q291" i="31"/>
  <c r="U291" i="31" s="1"/>
  <c r="R290" i="31"/>
  <c r="Q290" i="31"/>
  <c r="R289" i="31"/>
  <c r="Q289" i="31"/>
  <c r="R288" i="31"/>
  <c r="Q288" i="31"/>
  <c r="R287" i="31"/>
  <c r="Q287" i="31"/>
  <c r="R286" i="31"/>
  <c r="Q286" i="31"/>
  <c r="R285" i="31"/>
  <c r="Q285" i="31"/>
  <c r="U285" i="31" s="1"/>
  <c r="R284" i="31"/>
  <c r="Q284" i="31"/>
  <c r="U284" i="31" s="1"/>
  <c r="R283" i="31"/>
  <c r="Q283" i="31"/>
  <c r="U283" i="31" s="1"/>
  <c r="R282" i="31"/>
  <c r="Q282" i="31"/>
  <c r="R281" i="31"/>
  <c r="Q281" i="31"/>
  <c r="U281" i="31" s="1"/>
  <c r="R280" i="31"/>
  <c r="Q280" i="31"/>
  <c r="U280" i="31" s="1"/>
  <c r="R279" i="31"/>
  <c r="Q279" i="31"/>
  <c r="R278" i="31"/>
  <c r="Q278" i="31"/>
  <c r="R277" i="31"/>
  <c r="Q277" i="31"/>
  <c r="R276" i="31"/>
  <c r="Q276" i="31"/>
  <c r="R275" i="31"/>
  <c r="Q275" i="31"/>
  <c r="R274" i="31"/>
  <c r="Q274" i="31"/>
  <c r="R273" i="31"/>
  <c r="Q273" i="31"/>
  <c r="U273" i="31" s="1"/>
  <c r="R272" i="31"/>
  <c r="Q272" i="31"/>
  <c r="U272" i="31" s="1"/>
  <c r="R271" i="31"/>
  <c r="Q271" i="31"/>
  <c r="R270" i="31"/>
  <c r="Q270" i="31"/>
  <c r="R269" i="31"/>
  <c r="Q269" i="31"/>
  <c r="R268" i="31"/>
  <c r="Q268" i="31"/>
  <c r="R267" i="31"/>
  <c r="Q267" i="31"/>
  <c r="R266" i="31"/>
  <c r="Q266" i="31"/>
  <c r="R265" i="31"/>
  <c r="Q265" i="31"/>
  <c r="U265" i="31" s="1"/>
  <c r="R264" i="31"/>
  <c r="Q264" i="31"/>
  <c r="R263" i="31"/>
  <c r="Q263" i="31"/>
  <c r="R262" i="31"/>
  <c r="Q262" i="31"/>
  <c r="R261" i="31"/>
  <c r="Q261" i="31"/>
  <c r="R260" i="31"/>
  <c r="Q260" i="31"/>
  <c r="R259" i="31"/>
  <c r="Q259" i="31"/>
  <c r="R258" i="31"/>
  <c r="Q258" i="31"/>
  <c r="U258" i="31" s="1"/>
  <c r="R257" i="31"/>
  <c r="Q257" i="31"/>
  <c r="U257" i="31" s="1"/>
  <c r="R256" i="31"/>
  <c r="Q256" i="31"/>
  <c r="R255" i="31"/>
  <c r="Q255" i="31"/>
  <c r="R254" i="31"/>
  <c r="Q254" i="31"/>
  <c r="R253" i="31"/>
  <c r="Q253" i="31"/>
  <c r="R252" i="31"/>
  <c r="Q252" i="31"/>
  <c r="R251" i="31"/>
  <c r="Q251" i="31"/>
  <c r="U251" i="31" s="1"/>
  <c r="R250" i="31"/>
  <c r="Q250" i="31"/>
  <c r="U250" i="31" s="1"/>
  <c r="R249" i="31"/>
  <c r="Q249" i="31"/>
  <c r="R248" i="31"/>
  <c r="Q248" i="31"/>
  <c r="R247" i="31"/>
  <c r="Q247" i="31"/>
  <c r="R246" i="31"/>
  <c r="Q246" i="31"/>
  <c r="R245" i="31"/>
  <c r="Q245" i="31"/>
  <c r="R244" i="31"/>
  <c r="Q244" i="31"/>
  <c r="U244" i="31" s="1"/>
  <c r="R243" i="31"/>
  <c r="Q243" i="31"/>
  <c r="R242" i="31"/>
  <c r="Q242" i="31"/>
  <c r="U242" i="31" s="1"/>
  <c r="R241" i="31"/>
  <c r="Q241" i="31"/>
  <c r="R240" i="31"/>
  <c r="Q240" i="31"/>
  <c r="R239" i="31"/>
  <c r="Q239" i="31"/>
  <c r="R238" i="31"/>
  <c r="Q238" i="31"/>
  <c r="R237" i="31"/>
  <c r="Q237" i="31"/>
  <c r="U237" i="31" s="1"/>
  <c r="R236" i="31"/>
  <c r="Q236" i="31"/>
  <c r="U236" i="31" s="1"/>
  <c r="R235" i="31"/>
  <c r="Q235" i="31"/>
  <c r="R234" i="31"/>
  <c r="Q234" i="31"/>
  <c r="R233" i="31"/>
  <c r="Q233" i="31"/>
  <c r="R232" i="31"/>
  <c r="Q232" i="31"/>
  <c r="R231" i="31"/>
  <c r="Q231" i="31"/>
  <c r="U231" i="31" s="1"/>
  <c r="R230" i="31"/>
  <c r="Q230" i="31"/>
  <c r="R229" i="31"/>
  <c r="Q229" i="31"/>
  <c r="U229" i="31" s="1"/>
  <c r="R228" i="31"/>
  <c r="Q228" i="31"/>
  <c r="R227" i="31"/>
  <c r="Q227" i="31"/>
  <c r="R226" i="31"/>
  <c r="Q226" i="31"/>
  <c r="U226" i="31" s="1"/>
  <c r="R225" i="31"/>
  <c r="Q225" i="31"/>
  <c r="U225" i="31" s="1"/>
  <c r="R224" i="31"/>
  <c r="Q224" i="31"/>
  <c r="R223" i="31"/>
  <c r="Q223" i="31"/>
  <c r="R222" i="31"/>
  <c r="Q222" i="31"/>
  <c r="U222" i="31" s="1"/>
  <c r="N222" i="31"/>
  <c r="R221" i="31"/>
  <c r="Q221" i="31"/>
  <c r="U221" i="31" s="1"/>
  <c r="N221" i="31"/>
  <c r="R220" i="31"/>
  <c r="Q220" i="31"/>
  <c r="N220" i="31"/>
  <c r="R219" i="31"/>
  <c r="Q219" i="31"/>
  <c r="N219" i="31"/>
  <c r="R218" i="31"/>
  <c r="Q218" i="31"/>
  <c r="N218" i="31"/>
  <c r="R217" i="31"/>
  <c r="Q217" i="31"/>
  <c r="N217" i="31"/>
  <c r="R216" i="31"/>
  <c r="Q216" i="31"/>
  <c r="N216" i="31"/>
  <c r="R215" i="31"/>
  <c r="Q215" i="31"/>
  <c r="N215" i="31"/>
  <c r="R214" i="31"/>
  <c r="Q214" i="31"/>
  <c r="N214" i="31"/>
  <c r="R213" i="31"/>
  <c r="Q213" i="31"/>
  <c r="U213" i="31" s="1"/>
  <c r="N213" i="31"/>
  <c r="R212" i="31"/>
  <c r="Q212" i="31"/>
  <c r="N212" i="31"/>
  <c r="R211" i="31"/>
  <c r="Q211" i="31"/>
  <c r="N211" i="31"/>
  <c r="R210" i="31"/>
  <c r="Q210" i="31"/>
  <c r="N210" i="31"/>
  <c r="R209" i="31"/>
  <c r="Q209" i="31"/>
  <c r="N209" i="31"/>
  <c r="R208" i="31"/>
  <c r="Q208" i="31"/>
  <c r="N208" i="31"/>
  <c r="R207" i="31"/>
  <c r="Q207" i="31"/>
  <c r="N207" i="31"/>
  <c r="R206" i="31"/>
  <c r="Q206" i="31"/>
  <c r="U206" i="31" s="1"/>
  <c r="N206" i="31"/>
  <c r="R205" i="31"/>
  <c r="Q205" i="31"/>
  <c r="N205" i="31"/>
  <c r="R204" i="31"/>
  <c r="Q204" i="31"/>
  <c r="N204" i="31"/>
  <c r="R203" i="31"/>
  <c r="Q203" i="31"/>
  <c r="N203" i="31"/>
  <c r="R202" i="31"/>
  <c r="Q202" i="31"/>
  <c r="U202" i="31" s="1"/>
  <c r="N202" i="31"/>
  <c r="R201" i="31"/>
  <c r="Q201" i="31"/>
  <c r="N201" i="31"/>
  <c r="R200" i="31"/>
  <c r="Q200" i="31"/>
  <c r="U200" i="31" s="1"/>
  <c r="N200" i="31"/>
  <c r="R199" i="31"/>
  <c r="Q199" i="31"/>
  <c r="N199" i="31"/>
  <c r="R198" i="31"/>
  <c r="Q198" i="31"/>
  <c r="U198" i="31" s="1"/>
  <c r="N198" i="31"/>
  <c r="R197" i="31"/>
  <c r="Q197" i="31"/>
  <c r="U197" i="31" s="1"/>
  <c r="N197" i="31"/>
  <c r="R196" i="31"/>
  <c r="Q196" i="31"/>
  <c r="N196" i="31"/>
  <c r="R195" i="31"/>
  <c r="Q195" i="31"/>
  <c r="U195" i="31" s="1"/>
  <c r="N195" i="31"/>
  <c r="R194" i="31"/>
  <c r="Q194" i="31"/>
  <c r="N194" i="31"/>
  <c r="R193" i="31"/>
  <c r="Q193" i="31"/>
  <c r="N193" i="31"/>
  <c r="R192" i="31"/>
  <c r="Q192" i="31"/>
  <c r="N192" i="31"/>
  <c r="R191" i="31"/>
  <c r="Q191" i="31"/>
  <c r="U191" i="31" s="1"/>
  <c r="N191" i="31"/>
  <c r="R190" i="31"/>
  <c r="Q190" i="31"/>
  <c r="U190" i="31" s="1"/>
  <c r="N190" i="31"/>
  <c r="R189" i="31"/>
  <c r="Q189" i="31"/>
  <c r="N189" i="31"/>
  <c r="R188" i="31"/>
  <c r="Q188" i="31"/>
  <c r="N188" i="31"/>
  <c r="R187" i="31"/>
  <c r="Q187" i="31"/>
  <c r="N187" i="31"/>
  <c r="R186" i="31"/>
  <c r="Q186" i="31"/>
  <c r="U186" i="31" s="1"/>
  <c r="N186" i="31"/>
  <c r="R185" i="31"/>
  <c r="Q185" i="31"/>
  <c r="U185" i="31" s="1"/>
  <c r="N185" i="31"/>
  <c r="R184" i="31"/>
  <c r="Q184" i="31"/>
  <c r="N184" i="31"/>
  <c r="R183" i="31"/>
  <c r="Q183" i="31"/>
  <c r="N183" i="31"/>
  <c r="R182" i="31"/>
  <c r="Q182" i="31"/>
  <c r="U182" i="31" s="1"/>
  <c r="N182" i="31"/>
  <c r="R181" i="31"/>
  <c r="Q181" i="31"/>
  <c r="N181" i="31"/>
  <c r="R180" i="31"/>
  <c r="Q180" i="31"/>
  <c r="N180" i="31"/>
  <c r="R179" i="31"/>
  <c r="Q179" i="31"/>
  <c r="N179" i="31"/>
  <c r="R178" i="31"/>
  <c r="Q178" i="31"/>
  <c r="N178" i="31"/>
  <c r="R177" i="31"/>
  <c r="Q177" i="31"/>
  <c r="U177" i="31" s="1"/>
  <c r="N177" i="31"/>
  <c r="R176" i="31"/>
  <c r="Q176" i="31"/>
  <c r="N176" i="31"/>
  <c r="R175" i="31"/>
  <c r="Q175" i="31"/>
  <c r="U175" i="31" s="1"/>
  <c r="N175" i="31"/>
  <c r="R174" i="31"/>
  <c r="Q174" i="31"/>
  <c r="N174" i="31"/>
  <c r="R173" i="31"/>
  <c r="Q173" i="31"/>
  <c r="U173" i="31" s="1"/>
  <c r="N173" i="31"/>
  <c r="R172" i="31"/>
  <c r="Q172" i="31"/>
  <c r="U172" i="31" s="1"/>
  <c r="N172" i="31"/>
  <c r="R171" i="31"/>
  <c r="Q171" i="31"/>
  <c r="N171" i="31"/>
  <c r="R170" i="31"/>
  <c r="Q170" i="31"/>
  <c r="U170" i="31" s="1"/>
  <c r="N170" i="31"/>
  <c r="R169" i="31"/>
  <c r="Q169" i="31"/>
  <c r="N169" i="31"/>
  <c r="R168" i="31"/>
  <c r="Q168" i="31"/>
  <c r="U168" i="31" s="1"/>
  <c r="N168" i="31"/>
  <c r="R167" i="31"/>
  <c r="Q167" i="31"/>
  <c r="N167" i="31"/>
  <c r="R166" i="31"/>
  <c r="Q166" i="31"/>
  <c r="N166" i="31"/>
  <c r="R165" i="31"/>
  <c r="Q165" i="31"/>
  <c r="N165" i="31"/>
  <c r="R164" i="31"/>
  <c r="Q164" i="31"/>
  <c r="N164" i="31"/>
  <c r="R163" i="31"/>
  <c r="Q163" i="31"/>
  <c r="U163" i="31" s="1"/>
  <c r="N163" i="31"/>
  <c r="R162" i="31"/>
  <c r="Q162" i="31"/>
  <c r="N162" i="31"/>
  <c r="R161" i="31"/>
  <c r="Q161" i="31"/>
  <c r="N161" i="31"/>
  <c r="R160" i="31"/>
  <c r="Q160" i="31"/>
  <c r="U160" i="31" s="1"/>
  <c r="N160" i="31"/>
  <c r="R159" i="31"/>
  <c r="Q159" i="31"/>
  <c r="U159" i="31" s="1"/>
  <c r="N159" i="31"/>
  <c r="R158" i="31"/>
  <c r="Q158" i="31"/>
  <c r="N158" i="31"/>
  <c r="R157" i="31"/>
  <c r="Q157" i="31"/>
  <c r="N157" i="31"/>
  <c r="R156" i="31"/>
  <c r="Q156" i="31"/>
  <c r="U156" i="31" s="1"/>
  <c r="N156" i="31"/>
  <c r="R155" i="31"/>
  <c r="Q155" i="31"/>
  <c r="U155" i="31" s="1"/>
  <c r="N155" i="31"/>
  <c r="R154" i="31"/>
  <c r="Q154" i="31"/>
  <c r="N154" i="31"/>
  <c r="R153" i="31"/>
  <c r="Q153" i="31"/>
  <c r="U153" i="31" s="1"/>
  <c r="N153" i="31"/>
  <c r="R152" i="31"/>
  <c r="Q152" i="31"/>
  <c r="N152" i="31"/>
  <c r="R151" i="31"/>
  <c r="Q151" i="31"/>
  <c r="N151" i="31"/>
  <c r="R150" i="31"/>
  <c r="Q150" i="31"/>
  <c r="U150" i="31" s="1"/>
  <c r="N150" i="31"/>
  <c r="R149" i="31"/>
  <c r="Q149" i="31"/>
  <c r="U149" i="31" s="1"/>
  <c r="N149" i="31"/>
  <c r="R148" i="31"/>
  <c r="Q148" i="31"/>
  <c r="N148" i="31"/>
  <c r="R147" i="31"/>
  <c r="Q147" i="31"/>
  <c r="U147" i="31" s="1"/>
  <c r="N147" i="31"/>
  <c r="R146" i="31"/>
  <c r="Q146" i="31"/>
  <c r="N146" i="31"/>
  <c r="R145" i="31"/>
  <c r="Q145" i="31"/>
  <c r="N145" i="31"/>
  <c r="R144" i="31"/>
  <c r="Q144" i="31"/>
  <c r="N144" i="31"/>
  <c r="R143" i="31"/>
  <c r="Q143" i="31"/>
  <c r="N143" i="31"/>
  <c r="R142" i="31"/>
  <c r="Q142" i="31"/>
  <c r="U142" i="31" s="1"/>
  <c r="N142" i="31"/>
  <c r="R141" i="31"/>
  <c r="Q141" i="31"/>
  <c r="N141" i="31"/>
  <c r="R140" i="31"/>
  <c r="Q140" i="31"/>
  <c r="U140" i="31" s="1"/>
  <c r="N140" i="31"/>
  <c r="R139" i="31"/>
  <c r="Q139" i="31"/>
  <c r="N139" i="31"/>
  <c r="R138" i="31"/>
  <c r="Q138" i="31"/>
  <c r="N138" i="31"/>
  <c r="R137" i="31"/>
  <c r="Q137" i="31"/>
  <c r="U137" i="31" s="1"/>
  <c r="N137" i="31"/>
  <c r="R136" i="31"/>
  <c r="Q136" i="31"/>
  <c r="N136" i="31"/>
  <c r="R135" i="31"/>
  <c r="Q135" i="31"/>
  <c r="U135" i="31" s="1"/>
  <c r="N135" i="31"/>
  <c r="R134" i="31"/>
  <c r="Q134" i="31"/>
  <c r="N134" i="31"/>
  <c r="R133" i="31"/>
  <c r="Q133" i="31"/>
  <c r="N133" i="31"/>
  <c r="R132" i="31"/>
  <c r="Q132" i="31"/>
  <c r="N132" i="31"/>
  <c r="R131" i="31"/>
  <c r="Q131" i="31"/>
  <c r="U131" i="31" s="1"/>
  <c r="N131" i="31"/>
  <c r="R130" i="31"/>
  <c r="Q130" i="31"/>
  <c r="U130" i="31" s="1"/>
  <c r="N130" i="31"/>
  <c r="R129" i="31"/>
  <c r="Q129" i="31"/>
  <c r="N129" i="31"/>
  <c r="R128" i="31"/>
  <c r="Q128" i="31"/>
  <c r="N128" i="31"/>
  <c r="R127" i="31"/>
  <c r="Q127" i="31"/>
  <c r="U127" i="31" s="1"/>
  <c r="N127" i="31"/>
  <c r="R126" i="31"/>
  <c r="Q126" i="31"/>
  <c r="N126" i="31"/>
  <c r="R125" i="31"/>
  <c r="Q125" i="31"/>
  <c r="N125" i="31"/>
  <c r="R124" i="31"/>
  <c r="Q124" i="31"/>
  <c r="N124" i="31"/>
  <c r="R123" i="31"/>
  <c r="Q123" i="31"/>
  <c r="U123" i="31" s="1"/>
  <c r="N123" i="31"/>
  <c r="R122" i="31"/>
  <c r="Q122" i="31"/>
  <c r="N122" i="31"/>
  <c r="R121" i="31"/>
  <c r="Q121" i="31"/>
  <c r="N121" i="31"/>
  <c r="R120" i="31"/>
  <c r="Q120" i="31"/>
  <c r="N120" i="31"/>
  <c r="R119" i="31"/>
  <c r="Q119" i="31"/>
  <c r="N119" i="31"/>
  <c r="R118" i="31"/>
  <c r="Q118" i="31"/>
  <c r="U118" i="31" s="1"/>
  <c r="N118" i="31"/>
  <c r="R117" i="31"/>
  <c r="Q117" i="31"/>
  <c r="N117" i="31"/>
  <c r="R116" i="31"/>
  <c r="Q116" i="31"/>
  <c r="N116" i="31"/>
  <c r="R115" i="31"/>
  <c r="Q115" i="31"/>
  <c r="U115" i="31" s="1"/>
  <c r="N115" i="31"/>
  <c r="R114" i="31"/>
  <c r="Q114" i="31"/>
  <c r="U114" i="31" s="1"/>
  <c r="N114" i="31"/>
  <c r="R113" i="31"/>
  <c r="Q113" i="31"/>
  <c r="U113" i="31" s="1"/>
  <c r="N113" i="31"/>
  <c r="R112" i="31"/>
  <c r="Q112" i="31"/>
  <c r="N112" i="31"/>
  <c r="R111" i="31"/>
  <c r="Q111" i="31"/>
  <c r="N111" i="31"/>
  <c r="R110" i="31"/>
  <c r="Q110" i="31"/>
  <c r="N110" i="31"/>
  <c r="R109" i="31"/>
  <c r="Q109" i="31"/>
  <c r="N109" i="31"/>
  <c r="R108" i="31"/>
  <c r="Q108" i="31"/>
  <c r="U108" i="31" s="1"/>
  <c r="N108" i="31"/>
  <c r="R107" i="31"/>
  <c r="Q107" i="31"/>
  <c r="N107" i="31"/>
  <c r="R106" i="31"/>
  <c r="Q106" i="31"/>
  <c r="N106" i="31"/>
  <c r="R105" i="31"/>
  <c r="Q105" i="31"/>
  <c r="N105" i="31"/>
  <c r="R104" i="31"/>
  <c r="Q104" i="31"/>
  <c r="U104" i="31" s="1"/>
  <c r="N104" i="31"/>
  <c r="R103" i="31"/>
  <c r="Q103" i="31"/>
  <c r="U103" i="31" s="1"/>
  <c r="N103" i="31"/>
  <c r="R102" i="31"/>
  <c r="Q102" i="31"/>
  <c r="U102" i="31" s="1"/>
  <c r="N102" i="31"/>
  <c r="R101" i="31"/>
  <c r="Q101" i="31"/>
  <c r="N101" i="31"/>
  <c r="R100" i="31"/>
  <c r="Q100" i="31"/>
  <c r="U100" i="31" s="1"/>
  <c r="N100" i="31"/>
  <c r="R99" i="31"/>
  <c r="Q99" i="31"/>
  <c r="N99" i="31"/>
  <c r="R98" i="31"/>
  <c r="Q98" i="31"/>
  <c r="U98" i="31" s="1"/>
  <c r="N98" i="31"/>
  <c r="R97" i="31"/>
  <c r="Q97" i="31"/>
  <c r="N97" i="31"/>
  <c r="R96" i="31"/>
  <c r="Q96" i="31"/>
  <c r="U96" i="31" s="1"/>
  <c r="N96" i="31"/>
  <c r="R95" i="31"/>
  <c r="Q95" i="31"/>
  <c r="N95" i="31"/>
  <c r="R94" i="31"/>
  <c r="Q94" i="31"/>
  <c r="U94" i="31" s="1"/>
  <c r="N94" i="31"/>
  <c r="R93" i="31"/>
  <c r="Q93" i="31"/>
  <c r="N93" i="31"/>
  <c r="R92" i="31"/>
  <c r="Q92" i="31"/>
  <c r="N92" i="31"/>
  <c r="R91" i="31"/>
  <c r="Q91" i="31"/>
  <c r="U91" i="31" s="1"/>
  <c r="N91" i="31"/>
  <c r="R90" i="31"/>
  <c r="Q90" i="31"/>
  <c r="U90" i="31" s="1"/>
  <c r="N90" i="31"/>
  <c r="R89" i="31"/>
  <c r="Q89" i="31"/>
  <c r="N89" i="31"/>
  <c r="R88" i="31"/>
  <c r="Q88" i="31"/>
  <c r="U88" i="31" s="1"/>
  <c r="N88" i="31"/>
  <c r="R87" i="31"/>
  <c r="Q87" i="31"/>
  <c r="N87" i="31"/>
  <c r="R86" i="31"/>
  <c r="Q86" i="31"/>
  <c r="N86" i="31"/>
  <c r="R85" i="31"/>
  <c r="Q85" i="31"/>
  <c r="N85" i="31"/>
  <c r="R84" i="31"/>
  <c r="Q84" i="31"/>
  <c r="U84" i="31" s="1"/>
  <c r="N84" i="31"/>
  <c r="R83" i="31"/>
  <c r="Q83" i="31"/>
  <c r="U83" i="31" s="1"/>
  <c r="N83" i="31"/>
  <c r="R82" i="31"/>
  <c r="Q82" i="31"/>
  <c r="N82" i="31"/>
  <c r="R81" i="31"/>
  <c r="Q81" i="31"/>
  <c r="N81" i="31"/>
  <c r="R80" i="31"/>
  <c r="Q80" i="31"/>
  <c r="U80" i="31" s="1"/>
  <c r="N80" i="31"/>
  <c r="R79" i="31"/>
  <c r="Q79" i="31"/>
  <c r="N79" i="31"/>
  <c r="R78" i="31"/>
  <c r="Q78" i="31"/>
  <c r="N78" i="31"/>
  <c r="R77" i="31"/>
  <c r="Q77" i="31"/>
  <c r="N77" i="31"/>
  <c r="R76" i="31"/>
  <c r="Q76" i="31"/>
  <c r="N76" i="31"/>
  <c r="R75" i="31"/>
  <c r="Q75" i="31"/>
  <c r="U75" i="31" s="1"/>
  <c r="N75" i="31"/>
  <c r="R74" i="31"/>
  <c r="Q74" i="31"/>
  <c r="U74" i="31" s="1"/>
  <c r="N74" i="31"/>
  <c r="R73" i="31"/>
  <c r="Q73" i="31"/>
  <c r="N73" i="31"/>
  <c r="R72" i="31"/>
  <c r="Q72" i="31"/>
  <c r="N72" i="31"/>
  <c r="R71" i="31"/>
  <c r="Q71" i="31"/>
  <c r="U71" i="31" s="1"/>
  <c r="N71" i="31"/>
  <c r="R70" i="31"/>
  <c r="Q70" i="31"/>
  <c r="N70" i="31"/>
  <c r="R69" i="31"/>
  <c r="Q69" i="31"/>
  <c r="N69" i="31"/>
  <c r="R68" i="31"/>
  <c r="Q68" i="31"/>
  <c r="U68" i="31" s="1"/>
  <c r="N68" i="31"/>
  <c r="R67" i="31"/>
  <c r="Q67" i="31"/>
  <c r="U67" i="31" s="1"/>
  <c r="N67" i="31"/>
  <c r="R66" i="31"/>
  <c r="Q66" i="31"/>
  <c r="N66" i="31"/>
  <c r="R65" i="31"/>
  <c r="Q65" i="31"/>
  <c r="U65" i="31" s="1"/>
  <c r="N65" i="31"/>
  <c r="R64" i="31"/>
  <c r="Q64" i="31"/>
  <c r="N64" i="31"/>
  <c r="R63" i="31"/>
  <c r="Q63" i="31"/>
  <c r="N63" i="31"/>
  <c r="R62" i="31"/>
  <c r="Q62" i="31"/>
  <c r="N62" i="31"/>
  <c r="R61" i="31"/>
  <c r="Q61" i="31"/>
  <c r="N61" i="31"/>
  <c r="R60" i="31"/>
  <c r="Q60" i="31"/>
  <c r="N60" i="31"/>
  <c r="R59" i="31"/>
  <c r="Q59" i="31"/>
  <c r="N59" i="31"/>
  <c r="R58" i="31"/>
  <c r="Q58" i="31"/>
  <c r="U58" i="31" s="1"/>
  <c r="N58" i="31"/>
  <c r="R57" i="31"/>
  <c r="Q57" i="31"/>
  <c r="U57" i="31" s="1"/>
  <c r="N57" i="31"/>
  <c r="R56" i="31"/>
  <c r="Q56" i="31"/>
  <c r="N56" i="31"/>
  <c r="R55" i="31"/>
  <c r="Q55" i="31"/>
  <c r="U55" i="31" s="1"/>
  <c r="N55" i="31"/>
  <c r="R54" i="31"/>
  <c r="Q54" i="31"/>
  <c r="U54" i="31" s="1"/>
  <c r="N54" i="31"/>
  <c r="R53" i="31"/>
  <c r="Q53" i="31"/>
  <c r="N53" i="31"/>
  <c r="R52" i="31"/>
  <c r="Q52" i="31"/>
  <c r="N52" i="31"/>
  <c r="R51" i="31"/>
  <c r="Q51" i="31"/>
  <c r="U51" i="31" s="1"/>
  <c r="N51" i="31"/>
  <c r="R50" i="31"/>
  <c r="Q50" i="31"/>
  <c r="N50" i="31"/>
  <c r="R49" i="31"/>
  <c r="Q49" i="31"/>
  <c r="N49" i="31"/>
  <c r="R48" i="31"/>
  <c r="Q48" i="31"/>
  <c r="U48" i="31" s="1"/>
  <c r="N48" i="31"/>
  <c r="R47" i="31"/>
  <c r="Q47" i="31"/>
  <c r="U47" i="31" s="1"/>
  <c r="N47" i="31"/>
  <c r="R46" i="31"/>
  <c r="Q46" i="31"/>
  <c r="N46" i="31"/>
  <c r="U45" i="31"/>
  <c r="R45" i="31"/>
  <c r="Q45" i="31"/>
  <c r="N45" i="31"/>
  <c r="R44" i="31"/>
  <c r="Q44" i="31"/>
  <c r="N44" i="31"/>
  <c r="R43" i="31"/>
  <c r="Q43" i="31"/>
  <c r="U43" i="31" s="1"/>
  <c r="N43" i="31"/>
  <c r="R42" i="31"/>
  <c r="Q42" i="31"/>
  <c r="N42" i="31"/>
  <c r="R41" i="31"/>
  <c r="Q41" i="31"/>
  <c r="U41" i="31" s="1"/>
  <c r="N41" i="31"/>
  <c r="R40" i="31"/>
  <c r="Q40" i="31"/>
  <c r="N40" i="31"/>
  <c r="R39" i="31"/>
  <c r="Q39" i="31"/>
  <c r="N39" i="31"/>
  <c r="R38" i="31"/>
  <c r="Q38" i="31"/>
  <c r="N38" i="31"/>
  <c r="R37" i="31"/>
  <c r="Q37" i="31"/>
  <c r="U37" i="31" s="1"/>
  <c r="N37" i="31"/>
  <c r="R36" i="31"/>
  <c r="Q36" i="31"/>
  <c r="N36" i="31"/>
  <c r="R35" i="31"/>
  <c r="Q35" i="31"/>
  <c r="N35" i="31"/>
  <c r="R34" i="31"/>
  <c r="Q34" i="31"/>
  <c r="U34" i="31" s="1"/>
  <c r="N34" i="31"/>
  <c r="R33" i="31"/>
  <c r="Q33" i="31"/>
  <c r="U33" i="31" s="1"/>
  <c r="N33" i="31"/>
  <c r="R32" i="31"/>
  <c r="Q32" i="31"/>
  <c r="N32" i="31"/>
  <c r="R31" i="31"/>
  <c r="Q31" i="31"/>
  <c r="U31" i="31" s="1"/>
  <c r="N31" i="31"/>
  <c r="R30" i="31"/>
  <c r="Q30" i="31"/>
  <c r="U30" i="31" s="1"/>
  <c r="N30" i="31"/>
  <c r="R29" i="31"/>
  <c r="Q29" i="31"/>
  <c r="N29" i="31"/>
  <c r="R28" i="31"/>
  <c r="Q28" i="31"/>
  <c r="N28" i="31"/>
  <c r="R27" i="31"/>
  <c r="Q27" i="31"/>
  <c r="N27" i="31"/>
  <c r="R26" i="31"/>
  <c r="Q26" i="31"/>
  <c r="N26" i="31"/>
  <c r="R25" i="31"/>
  <c r="Q25" i="31"/>
  <c r="U25" i="31" s="1"/>
  <c r="N25" i="31"/>
  <c r="H20" i="31"/>
  <c r="G239" i="31" s="1"/>
  <c r="R18" i="31"/>
  <c r="Q18" i="31"/>
  <c r="Q3" i="31"/>
  <c r="Q2" i="31"/>
  <c r="R458" i="30"/>
  <c r="Q458" i="30"/>
  <c r="N458" i="30"/>
  <c r="R457" i="30"/>
  <c r="Q457" i="30"/>
  <c r="N457" i="30"/>
  <c r="R456" i="30"/>
  <c r="Q456" i="30"/>
  <c r="N456" i="30"/>
  <c r="R455" i="30"/>
  <c r="Q455" i="30"/>
  <c r="N455" i="30"/>
  <c r="R454" i="30"/>
  <c r="Q454" i="30"/>
  <c r="N454" i="30"/>
  <c r="R453" i="30"/>
  <c r="Q453" i="30"/>
  <c r="N453" i="30"/>
  <c r="R452" i="30"/>
  <c r="Q452" i="30"/>
  <c r="N452" i="30"/>
  <c r="R451" i="30"/>
  <c r="Q451" i="30"/>
  <c r="N451" i="30"/>
  <c r="R450" i="30"/>
  <c r="Q450" i="30"/>
  <c r="N450" i="30"/>
  <c r="R449" i="30"/>
  <c r="Q449" i="30"/>
  <c r="N449" i="30"/>
  <c r="R448" i="30"/>
  <c r="Q448" i="30"/>
  <c r="N448" i="30"/>
  <c r="R447" i="30"/>
  <c r="Q447" i="30"/>
  <c r="N447" i="30"/>
  <c r="R446" i="30"/>
  <c r="Q446" i="30"/>
  <c r="N446" i="30"/>
  <c r="R445" i="30"/>
  <c r="Q445" i="30"/>
  <c r="N445" i="30"/>
  <c r="R444" i="30"/>
  <c r="Q444" i="30"/>
  <c r="N444" i="30"/>
  <c r="R443" i="30"/>
  <c r="Q443" i="30"/>
  <c r="N443" i="30"/>
  <c r="R442" i="30"/>
  <c r="Q442" i="30"/>
  <c r="N442" i="30"/>
  <c r="R441" i="30"/>
  <c r="Q441" i="30"/>
  <c r="N441" i="30"/>
  <c r="R440" i="30"/>
  <c r="Q440" i="30"/>
  <c r="N440" i="30"/>
  <c r="R439" i="30"/>
  <c r="Q439" i="30"/>
  <c r="N439" i="30"/>
  <c r="R438" i="30"/>
  <c r="Q438" i="30"/>
  <c r="N438" i="30"/>
  <c r="R437" i="30"/>
  <c r="Q437" i="30"/>
  <c r="N437" i="30"/>
  <c r="R436" i="30"/>
  <c r="Q436" i="30"/>
  <c r="N436" i="30"/>
  <c r="R435" i="30"/>
  <c r="Q435" i="30"/>
  <c r="N435" i="30"/>
  <c r="R434" i="30"/>
  <c r="Q434" i="30"/>
  <c r="N434" i="30"/>
  <c r="R433" i="30"/>
  <c r="Q433" i="30"/>
  <c r="N433" i="30"/>
  <c r="R432" i="30"/>
  <c r="Q432" i="30"/>
  <c r="N432" i="30"/>
  <c r="R431" i="30"/>
  <c r="Q431" i="30"/>
  <c r="N431" i="30"/>
  <c r="R430" i="30"/>
  <c r="Q430" i="30"/>
  <c r="N430" i="30"/>
  <c r="R429" i="30"/>
  <c r="Q429" i="30"/>
  <c r="U429" i="30" s="1"/>
  <c r="N429" i="30"/>
  <c r="R428" i="30"/>
  <c r="Q428" i="30"/>
  <c r="R427" i="30"/>
  <c r="Q427" i="30"/>
  <c r="R426" i="30"/>
  <c r="Q426" i="30"/>
  <c r="R425" i="30"/>
  <c r="Q425" i="30"/>
  <c r="R424" i="30"/>
  <c r="Q424" i="30"/>
  <c r="R423" i="30"/>
  <c r="Q423" i="30"/>
  <c r="R422" i="30"/>
  <c r="Q422" i="30"/>
  <c r="R421" i="30"/>
  <c r="Q421" i="30"/>
  <c r="R420" i="30"/>
  <c r="Q420" i="30"/>
  <c r="R419" i="30"/>
  <c r="Q419" i="30"/>
  <c r="R418" i="30"/>
  <c r="Q418" i="30"/>
  <c r="R417" i="30"/>
  <c r="Q417" i="30"/>
  <c r="R416" i="30"/>
  <c r="Q416" i="30"/>
  <c r="R415" i="30"/>
  <c r="Q415" i="30"/>
  <c r="R414" i="30"/>
  <c r="Q414" i="30"/>
  <c r="R413" i="30"/>
  <c r="Q413" i="30"/>
  <c r="R412" i="30"/>
  <c r="Q412" i="30"/>
  <c r="R411" i="30"/>
  <c r="Q411" i="30"/>
  <c r="R410" i="30"/>
  <c r="Q410" i="30"/>
  <c r="R409" i="30"/>
  <c r="Q409" i="30"/>
  <c r="R408" i="30"/>
  <c r="Q408" i="30"/>
  <c r="R407" i="30"/>
  <c r="Q407" i="30"/>
  <c r="R406" i="30"/>
  <c r="Q406" i="30"/>
  <c r="R405" i="30"/>
  <c r="Q405" i="30"/>
  <c r="R404" i="30"/>
  <c r="Q404" i="30"/>
  <c r="R403" i="30"/>
  <c r="Q403" i="30"/>
  <c r="R402" i="30"/>
  <c r="Q402" i="30"/>
  <c r="R401" i="30"/>
  <c r="Q401" i="30"/>
  <c r="R400" i="30"/>
  <c r="Q400" i="30"/>
  <c r="R399" i="30"/>
  <c r="Q399" i="30"/>
  <c r="R398" i="30"/>
  <c r="Q398" i="30"/>
  <c r="R397" i="30"/>
  <c r="Q397" i="30"/>
  <c r="R396" i="30"/>
  <c r="Q396" i="30"/>
  <c r="R395" i="30"/>
  <c r="Q395" i="30"/>
  <c r="R394" i="30"/>
  <c r="Q394" i="30"/>
  <c r="R393" i="30"/>
  <c r="Q393" i="30"/>
  <c r="R392" i="30"/>
  <c r="Q392" i="30"/>
  <c r="R391" i="30"/>
  <c r="Q391" i="30"/>
  <c r="R390" i="30"/>
  <c r="Q390" i="30"/>
  <c r="R389" i="30"/>
  <c r="Q389" i="30"/>
  <c r="R388" i="30"/>
  <c r="Q388" i="30"/>
  <c r="R387" i="30"/>
  <c r="Q387" i="30"/>
  <c r="R386" i="30"/>
  <c r="Q386" i="30"/>
  <c r="R385" i="30"/>
  <c r="Q385" i="30"/>
  <c r="R384" i="30"/>
  <c r="Q384" i="30"/>
  <c r="R383" i="30"/>
  <c r="Q383" i="30"/>
  <c r="R382" i="30"/>
  <c r="Q382" i="30"/>
  <c r="R381" i="30"/>
  <c r="Q381" i="30"/>
  <c r="R380" i="30"/>
  <c r="Q380" i="30"/>
  <c r="R379" i="30"/>
  <c r="Q379" i="30"/>
  <c r="R378" i="30"/>
  <c r="Q378" i="30"/>
  <c r="R377" i="30"/>
  <c r="Q377" i="30"/>
  <c r="R376" i="30"/>
  <c r="Q376" i="30"/>
  <c r="R375" i="30"/>
  <c r="Q375" i="30"/>
  <c r="R374" i="30"/>
  <c r="Q374" i="30"/>
  <c r="R373" i="30"/>
  <c r="Q373" i="30"/>
  <c r="R372" i="30"/>
  <c r="Q372" i="30"/>
  <c r="U372" i="30" s="1"/>
  <c r="R371" i="30"/>
  <c r="Q371" i="30"/>
  <c r="R370" i="30"/>
  <c r="Q370" i="30"/>
  <c r="R369" i="30"/>
  <c r="Q369" i="30"/>
  <c r="R368" i="30"/>
  <c r="Q368" i="30"/>
  <c r="R367" i="30"/>
  <c r="Q367" i="30"/>
  <c r="R366" i="30"/>
  <c r="Q366" i="30"/>
  <c r="R365" i="30"/>
  <c r="Q365" i="30"/>
  <c r="R364" i="30"/>
  <c r="Q364" i="30"/>
  <c r="R363" i="30"/>
  <c r="Q363" i="30"/>
  <c r="R362" i="30"/>
  <c r="Q362" i="30"/>
  <c r="R361" i="30"/>
  <c r="Q361" i="30"/>
  <c r="R360" i="30"/>
  <c r="Q360" i="30"/>
  <c r="R359" i="30"/>
  <c r="Q359" i="30"/>
  <c r="R358" i="30"/>
  <c r="Q358" i="30"/>
  <c r="R357" i="30"/>
  <c r="Q357" i="30"/>
  <c r="R356" i="30"/>
  <c r="Q356" i="30"/>
  <c r="R355" i="30"/>
  <c r="Q355" i="30"/>
  <c r="R354" i="30"/>
  <c r="Q354" i="30"/>
  <c r="R353" i="30"/>
  <c r="Q353" i="30"/>
  <c r="R352" i="30"/>
  <c r="Q352" i="30"/>
  <c r="R351" i="30"/>
  <c r="Q351" i="30"/>
  <c r="R350" i="30"/>
  <c r="Q350" i="30"/>
  <c r="R349" i="30"/>
  <c r="Q349" i="30"/>
  <c r="R348" i="30"/>
  <c r="Q348" i="30"/>
  <c r="R347" i="30"/>
  <c r="Q347" i="30"/>
  <c r="R346" i="30"/>
  <c r="Q346" i="30"/>
  <c r="R345" i="30"/>
  <c r="Q345" i="30"/>
  <c r="R344" i="30"/>
  <c r="Q344" i="30"/>
  <c r="R343" i="30"/>
  <c r="Q343" i="30"/>
  <c r="R342" i="30"/>
  <c r="Q342" i="30"/>
  <c r="R341" i="30"/>
  <c r="Q341" i="30"/>
  <c r="R340" i="30"/>
  <c r="Q340" i="30"/>
  <c r="R339" i="30"/>
  <c r="Q339" i="30"/>
  <c r="R338" i="30"/>
  <c r="Q338" i="30"/>
  <c r="U338" i="30" s="1"/>
  <c r="R337" i="30"/>
  <c r="Q337" i="30"/>
  <c r="R336" i="30"/>
  <c r="Q336" i="30"/>
  <c r="R335" i="30"/>
  <c r="Q335" i="30"/>
  <c r="R334" i="30"/>
  <c r="Q334" i="30"/>
  <c r="R333" i="30"/>
  <c r="Q333" i="30"/>
  <c r="R332" i="30"/>
  <c r="Q332" i="30"/>
  <c r="R331" i="30"/>
  <c r="Q331" i="30"/>
  <c r="R330" i="30"/>
  <c r="Q330" i="30"/>
  <c r="R329" i="30"/>
  <c r="Q329" i="30"/>
  <c r="R328" i="30"/>
  <c r="Q328" i="30"/>
  <c r="R327" i="30"/>
  <c r="Q327" i="30"/>
  <c r="R326" i="30"/>
  <c r="Q326" i="30"/>
  <c r="R325" i="30"/>
  <c r="Q325" i="30"/>
  <c r="R324" i="30"/>
  <c r="Q324" i="30"/>
  <c r="R323" i="30"/>
  <c r="Q323" i="30"/>
  <c r="R322" i="30"/>
  <c r="Q322" i="30"/>
  <c r="R321" i="30"/>
  <c r="Q321" i="30"/>
  <c r="R320" i="30"/>
  <c r="Q320" i="30"/>
  <c r="R319" i="30"/>
  <c r="Q319" i="30"/>
  <c r="R318" i="30"/>
  <c r="Q318" i="30"/>
  <c r="R317" i="30"/>
  <c r="Q317" i="30"/>
  <c r="R316" i="30"/>
  <c r="Q316" i="30"/>
  <c r="R315" i="30"/>
  <c r="Q315" i="30"/>
  <c r="R314" i="30"/>
  <c r="Q314" i="30"/>
  <c r="R313" i="30"/>
  <c r="Q313" i="30"/>
  <c r="R312" i="30"/>
  <c r="Q312" i="30"/>
  <c r="R311" i="30"/>
  <c r="Q311" i="30"/>
  <c r="R310" i="30"/>
  <c r="Q310" i="30"/>
  <c r="R309" i="30"/>
  <c r="Q309" i="30"/>
  <c r="R308" i="30"/>
  <c r="Q308" i="30"/>
  <c r="R307" i="30"/>
  <c r="Q307" i="30"/>
  <c r="R306" i="30"/>
  <c r="Q306" i="30"/>
  <c r="R305" i="30"/>
  <c r="Q305" i="30"/>
  <c r="R304" i="30"/>
  <c r="Q304" i="30"/>
  <c r="R303" i="30"/>
  <c r="Q303" i="30"/>
  <c r="R302" i="30"/>
  <c r="Q302" i="30"/>
  <c r="R301" i="30"/>
  <c r="Q301" i="30"/>
  <c r="R300" i="30"/>
  <c r="Q300" i="30"/>
  <c r="R299" i="30"/>
  <c r="Q299" i="30"/>
  <c r="R298" i="30"/>
  <c r="Q298" i="30"/>
  <c r="R297" i="30"/>
  <c r="Q297" i="30"/>
  <c r="R296" i="30"/>
  <c r="Q296" i="30"/>
  <c r="R295" i="30"/>
  <c r="Q295" i="30"/>
  <c r="R294" i="30"/>
  <c r="Q294" i="30"/>
  <c r="R293" i="30"/>
  <c r="Q293" i="30"/>
  <c r="R292" i="30"/>
  <c r="Q292" i="30"/>
  <c r="R291" i="30"/>
  <c r="Q291" i="30"/>
  <c r="R290" i="30"/>
  <c r="Q290" i="30"/>
  <c r="R289" i="30"/>
  <c r="Q289" i="30"/>
  <c r="R288" i="30"/>
  <c r="Q288" i="30"/>
  <c r="R287" i="30"/>
  <c r="Q287" i="30"/>
  <c r="R286" i="30"/>
  <c r="Q286" i="30"/>
  <c r="R285" i="30"/>
  <c r="Q285" i="30"/>
  <c r="R284" i="30"/>
  <c r="Q284" i="30"/>
  <c r="R283" i="30"/>
  <c r="Q283" i="30"/>
  <c r="R282" i="30"/>
  <c r="Q282" i="30"/>
  <c r="R281" i="30"/>
  <c r="Q281" i="30"/>
  <c r="R280" i="30"/>
  <c r="Q280" i="30"/>
  <c r="R279" i="30"/>
  <c r="Q279" i="30"/>
  <c r="R278" i="30"/>
  <c r="Q278" i="30"/>
  <c r="U278" i="30" s="1"/>
  <c r="R277" i="30"/>
  <c r="Q277" i="30"/>
  <c r="R276" i="30"/>
  <c r="Q276" i="30"/>
  <c r="R275" i="30"/>
  <c r="Q275" i="30"/>
  <c r="R274" i="30"/>
  <c r="Q274" i="30"/>
  <c r="R273" i="30"/>
  <c r="Q273" i="30"/>
  <c r="R272" i="30"/>
  <c r="Q272" i="30"/>
  <c r="R271" i="30"/>
  <c r="Q271" i="30"/>
  <c r="R270" i="30"/>
  <c r="Q270" i="30"/>
  <c r="R269" i="30"/>
  <c r="Q269" i="30"/>
  <c r="R268" i="30"/>
  <c r="Q268" i="30"/>
  <c r="R267" i="30"/>
  <c r="Q267" i="30"/>
  <c r="R266" i="30"/>
  <c r="Q266" i="30"/>
  <c r="R265" i="30"/>
  <c r="Q265" i="30"/>
  <c r="R264" i="30"/>
  <c r="Q264" i="30"/>
  <c r="R263" i="30"/>
  <c r="Q263" i="30"/>
  <c r="R262" i="30"/>
  <c r="Q262" i="30"/>
  <c r="R261" i="30"/>
  <c r="Q261" i="30"/>
  <c r="R260" i="30"/>
  <c r="Q260" i="30"/>
  <c r="R259" i="30"/>
  <c r="Q259" i="30"/>
  <c r="R258" i="30"/>
  <c r="Q258" i="30"/>
  <c r="R257" i="30"/>
  <c r="Q257" i="30"/>
  <c r="R256" i="30"/>
  <c r="Q256" i="30"/>
  <c r="R255" i="30"/>
  <c r="Q255" i="30"/>
  <c r="R254" i="30"/>
  <c r="Q254" i="30"/>
  <c r="R253" i="30"/>
  <c r="Q253" i="30"/>
  <c r="R252" i="30"/>
  <c r="Q252" i="30"/>
  <c r="R251" i="30"/>
  <c r="Q251" i="30"/>
  <c r="R250" i="30"/>
  <c r="Q250" i="30"/>
  <c r="R249" i="30"/>
  <c r="Q249" i="30"/>
  <c r="R248" i="30"/>
  <c r="Q248" i="30"/>
  <c r="R247" i="30"/>
  <c r="Q247" i="30"/>
  <c r="R246" i="30"/>
  <c r="Q246" i="30"/>
  <c r="R245" i="30"/>
  <c r="Q245" i="30"/>
  <c r="R244" i="30"/>
  <c r="Q244" i="30"/>
  <c r="R243" i="30"/>
  <c r="Q243" i="30"/>
  <c r="R242" i="30"/>
  <c r="Q242" i="30"/>
  <c r="R241" i="30"/>
  <c r="Q241" i="30"/>
  <c r="R240" i="30"/>
  <c r="Q240" i="30"/>
  <c r="R239" i="30"/>
  <c r="Q239" i="30"/>
  <c r="R238" i="30"/>
  <c r="Q238" i="30"/>
  <c r="R237" i="30"/>
  <c r="Q237" i="30"/>
  <c r="R236" i="30"/>
  <c r="Q236" i="30"/>
  <c r="R235" i="30"/>
  <c r="Q235" i="30"/>
  <c r="R234" i="30"/>
  <c r="Q234" i="30"/>
  <c r="U234" i="30" s="1"/>
  <c r="R233" i="30"/>
  <c r="Q233" i="30"/>
  <c r="R232" i="30"/>
  <c r="Q232" i="30"/>
  <c r="N232" i="30"/>
  <c r="R231" i="30"/>
  <c r="Q231" i="30"/>
  <c r="N231" i="30"/>
  <c r="R230" i="30"/>
  <c r="Q230" i="30"/>
  <c r="N230" i="30"/>
  <c r="R229" i="30"/>
  <c r="Q229" i="30"/>
  <c r="N229" i="30"/>
  <c r="R228" i="30"/>
  <c r="Q228" i="30"/>
  <c r="N228" i="30"/>
  <c r="R227" i="30"/>
  <c r="Q227" i="30"/>
  <c r="N227" i="30"/>
  <c r="R226" i="30"/>
  <c r="Q226" i="30"/>
  <c r="N226" i="30"/>
  <c r="R225" i="30"/>
  <c r="Q225" i="30"/>
  <c r="N225" i="30"/>
  <c r="R224" i="30"/>
  <c r="Q224" i="30"/>
  <c r="N224" i="30"/>
  <c r="R223" i="30"/>
  <c r="Q223" i="30"/>
  <c r="N223" i="30"/>
  <c r="R222" i="30"/>
  <c r="Q222" i="30"/>
  <c r="N222" i="30"/>
  <c r="R221" i="30"/>
  <c r="Q221" i="30"/>
  <c r="N221" i="30"/>
  <c r="R220" i="30"/>
  <c r="Q220" i="30"/>
  <c r="N220" i="30"/>
  <c r="R219" i="30"/>
  <c r="Q219" i="30"/>
  <c r="N219" i="30"/>
  <c r="R218" i="30"/>
  <c r="Q218" i="30"/>
  <c r="N218" i="30"/>
  <c r="R217" i="30"/>
  <c r="Q217" i="30"/>
  <c r="N217" i="30"/>
  <c r="R216" i="30"/>
  <c r="Q216" i="30"/>
  <c r="N216" i="30"/>
  <c r="R215" i="30"/>
  <c r="Q215" i="30"/>
  <c r="N215" i="30"/>
  <c r="R214" i="30"/>
  <c r="Q214" i="30"/>
  <c r="N214" i="30"/>
  <c r="R213" i="30"/>
  <c r="Q213" i="30"/>
  <c r="N213" i="30"/>
  <c r="R212" i="30"/>
  <c r="Q212" i="30"/>
  <c r="N212" i="30"/>
  <c r="R211" i="30"/>
  <c r="Q211" i="30"/>
  <c r="N211" i="30"/>
  <c r="R210" i="30"/>
  <c r="Q210" i="30"/>
  <c r="N210" i="30"/>
  <c r="R209" i="30"/>
  <c r="Q209" i="30"/>
  <c r="N209" i="30"/>
  <c r="R208" i="30"/>
  <c r="Q208" i="30"/>
  <c r="N208" i="30"/>
  <c r="R207" i="30"/>
  <c r="Q207" i="30"/>
  <c r="N207" i="30"/>
  <c r="R206" i="30"/>
  <c r="Q206" i="30"/>
  <c r="N206" i="30"/>
  <c r="R205" i="30"/>
  <c r="Q205" i="30"/>
  <c r="N205" i="30"/>
  <c r="R204" i="30"/>
  <c r="Q204" i="30"/>
  <c r="N204" i="30"/>
  <c r="R203" i="30"/>
  <c r="Q203" i="30"/>
  <c r="N203" i="30"/>
  <c r="R202" i="30"/>
  <c r="Q202" i="30"/>
  <c r="N202" i="30"/>
  <c r="R201" i="30"/>
  <c r="Q201" i="30"/>
  <c r="N201" i="30"/>
  <c r="R200" i="30"/>
  <c r="Q200" i="30"/>
  <c r="N200" i="30"/>
  <c r="R199" i="30"/>
  <c r="Q199" i="30"/>
  <c r="N199" i="30"/>
  <c r="R198" i="30"/>
  <c r="Q198" i="30"/>
  <c r="N198" i="30"/>
  <c r="R197" i="30"/>
  <c r="Q197" i="30"/>
  <c r="N197" i="30"/>
  <c r="R196" i="30"/>
  <c r="Q196" i="30"/>
  <c r="N196" i="30"/>
  <c r="R195" i="30"/>
  <c r="Q195" i="30"/>
  <c r="N195" i="30"/>
  <c r="R194" i="30"/>
  <c r="Q194" i="30"/>
  <c r="N194" i="30"/>
  <c r="R193" i="30"/>
  <c r="Q193" i="30"/>
  <c r="N193" i="30"/>
  <c r="R192" i="30"/>
  <c r="Q192" i="30"/>
  <c r="N192" i="30"/>
  <c r="R191" i="30"/>
  <c r="Q191" i="30"/>
  <c r="N191" i="30"/>
  <c r="R190" i="30"/>
  <c r="Q190" i="30"/>
  <c r="N190" i="30"/>
  <c r="R189" i="30"/>
  <c r="Q189" i="30"/>
  <c r="N189" i="30"/>
  <c r="R188" i="30"/>
  <c r="Q188" i="30"/>
  <c r="N188" i="30"/>
  <c r="R187" i="30"/>
  <c r="Q187" i="30"/>
  <c r="N187" i="30"/>
  <c r="R186" i="30"/>
  <c r="Q186" i="30"/>
  <c r="N186" i="30"/>
  <c r="R185" i="30"/>
  <c r="Q185" i="30"/>
  <c r="N185" i="30"/>
  <c r="R184" i="30"/>
  <c r="Q184" i="30"/>
  <c r="N184" i="30"/>
  <c r="R183" i="30"/>
  <c r="Q183" i="30"/>
  <c r="N183" i="30"/>
  <c r="R182" i="30"/>
  <c r="Q182" i="30"/>
  <c r="N182" i="30"/>
  <c r="R181" i="30"/>
  <c r="Q181" i="30"/>
  <c r="N181" i="30"/>
  <c r="R180" i="30"/>
  <c r="Q180" i="30"/>
  <c r="N180" i="30"/>
  <c r="R179" i="30"/>
  <c r="Q179" i="30"/>
  <c r="N179" i="30"/>
  <c r="R178" i="30"/>
  <c r="Q178" i="30"/>
  <c r="N178" i="30"/>
  <c r="R177" i="30"/>
  <c r="Q177" i="30"/>
  <c r="N177" i="30"/>
  <c r="R176" i="30"/>
  <c r="Q176" i="30"/>
  <c r="N176" i="30"/>
  <c r="R175" i="30"/>
  <c r="Q175" i="30"/>
  <c r="N175" i="30"/>
  <c r="R174" i="30"/>
  <c r="Q174" i="30"/>
  <c r="N174" i="30"/>
  <c r="R173" i="30"/>
  <c r="Q173" i="30"/>
  <c r="N173" i="30"/>
  <c r="R172" i="30"/>
  <c r="Q172" i="30"/>
  <c r="N172" i="30"/>
  <c r="R171" i="30"/>
  <c r="Q171" i="30"/>
  <c r="N171" i="30"/>
  <c r="R170" i="30"/>
  <c r="Q170" i="30"/>
  <c r="N170" i="30"/>
  <c r="R169" i="30"/>
  <c r="Q169" i="30"/>
  <c r="N169" i="30"/>
  <c r="R168" i="30"/>
  <c r="Q168" i="30"/>
  <c r="N168" i="30"/>
  <c r="R167" i="30"/>
  <c r="Q167" i="30"/>
  <c r="N167" i="30"/>
  <c r="R166" i="30"/>
  <c r="Q166" i="30"/>
  <c r="N166" i="30"/>
  <c r="R165" i="30"/>
  <c r="Q165" i="30"/>
  <c r="N165" i="30"/>
  <c r="R164" i="30"/>
  <c r="Q164" i="30"/>
  <c r="N164" i="30"/>
  <c r="R163" i="30"/>
  <c r="Q163" i="30"/>
  <c r="N163" i="30"/>
  <c r="R162" i="30"/>
  <c r="Q162" i="30"/>
  <c r="N162" i="30"/>
  <c r="R161" i="30"/>
  <c r="Q161" i="30"/>
  <c r="N161" i="30"/>
  <c r="R160" i="30"/>
  <c r="Q160" i="30"/>
  <c r="N160" i="30"/>
  <c r="R159" i="30"/>
  <c r="Q159" i="30"/>
  <c r="N159" i="30"/>
  <c r="R158" i="30"/>
  <c r="Q158" i="30"/>
  <c r="N158" i="30"/>
  <c r="R157" i="30"/>
  <c r="Q157" i="30"/>
  <c r="U157" i="30" s="1"/>
  <c r="N157" i="30"/>
  <c r="R156" i="30"/>
  <c r="Q156" i="30"/>
  <c r="N156" i="30"/>
  <c r="R155" i="30"/>
  <c r="Q155" i="30"/>
  <c r="N155" i="30"/>
  <c r="R154" i="30"/>
  <c r="Q154" i="30"/>
  <c r="N154" i="30"/>
  <c r="R153" i="30"/>
  <c r="Q153" i="30"/>
  <c r="N153" i="30"/>
  <c r="R152" i="30"/>
  <c r="Q152" i="30"/>
  <c r="N152" i="30"/>
  <c r="R151" i="30"/>
  <c r="Q151" i="30"/>
  <c r="N151" i="30"/>
  <c r="R150" i="30"/>
  <c r="Q150" i="30"/>
  <c r="N150" i="30"/>
  <c r="R149" i="30"/>
  <c r="Q149" i="30"/>
  <c r="N149" i="30"/>
  <c r="R148" i="30"/>
  <c r="Q148" i="30"/>
  <c r="N148" i="30"/>
  <c r="R147" i="30"/>
  <c r="Q147" i="30"/>
  <c r="N147" i="30"/>
  <c r="R146" i="30"/>
  <c r="Q146" i="30"/>
  <c r="N146" i="30"/>
  <c r="R145" i="30"/>
  <c r="Q145" i="30"/>
  <c r="N145" i="30"/>
  <c r="R144" i="30"/>
  <c r="Q144" i="30"/>
  <c r="N144" i="30"/>
  <c r="R143" i="30"/>
  <c r="Q143" i="30"/>
  <c r="N143" i="30"/>
  <c r="R142" i="30"/>
  <c r="Q142" i="30"/>
  <c r="N142" i="30"/>
  <c r="R141" i="30"/>
  <c r="Q141" i="30"/>
  <c r="N141" i="30"/>
  <c r="R140" i="30"/>
  <c r="Q140" i="30"/>
  <c r="N140" i="30"/>
  <c r="R139" i="30"/>
  <c r="Q139" i="30"/>
  <c r="N139" i="30"/>
  <c r="R138" i="30"/>
  <c r="Q138" i="30"/>
  <c r="N138" i="30"/>
  <c r="R137" i="30"/>
  <c r="Q137" i="30"/>
  <c r="N137" i="30"/>
  <c r="R136" i="30"/>
  <c r="Q136" i="30"/>
  <c r="N136" i="30"/>
  <c r="R135" i="30"/>
  <c r="Q135" i="30"/>
  <c r="N135" i="30"/>
  <c r="R134" i="30"/>
  <c r="Q134" i="30"/>
  <c r="N134" i="30"/>
  <c r="R133" i="30"/>
  <c r="Q133" i="30"/>
  <c r="N133" i="30"/>
  <c r="R132" i="30"/>
  <c r="Q132" i="30"/>
  <c r="N132" i="30"/>
  <c r="R131" i="30"/>
  <c r="Q131" i="30"/>
  <c r="N131" i="30"/>
  <c r="R130" i="30"/>
  <c r="Q130" i="30"/>
  <c r="N130" i="30"/>
  <c r="R129" i="30"/>
  <c r="Q129" i="30"/>
  <c r="N129" i="30"/>
  <c r="R128" i="30"/>
  <c r="Q128" i="30"/>
  <c r="N128" i="30"/>
  <c r="R127" i="30"/>
  <c r="Q127" i="30"/>
  <c r="N127" i="30"/>
  <c r="R126" i="30"/>
  <c r="Q126" i="30"/>
  <c r="N126" i="30"/>
  <c r="R125" i="30"/>
  <c r="Q125" i="30"/>
  <c r="N125" i="30"/>
  <c r="R124" i="30"/>
  <c r="Q124" i="30"/>
  <c r="N124" i="30"/>
  <c r="R123" i="30"/>
  <c r="Q123" i="30"/>
  <c r="N123" i="30"/>
  <c r="R122" i="30"/>
  <c r="Q122" i="30"/>
  <c r="N122" i="30"/>
  <c r="R121" i="30"/>
  <c r="Q121" i="30"/>
  <c r="N121" i="30"/>
  <c r="R120" i="30"/>
  <c r="Q120" i="30"/>
  <c r="N120" i="30"/>
  <c r="R119" i="30"/>
  <c r="Q119" i="30"/>
  <c r="N119" i="30"/>
  <c r="R118" i="30"/>
  <c r="Q118" i="30"/>
  <c r="N118" i="30"/>
  <c r="R117" i="30"/>
  <c r="Q117" i="30"/>
  <c r="N117" i="30"/>
  <c r="R116" i="30"/>
  <c r="Q116" i="30"/>
  <c r="N116" i="30"/>
  <c r="R115" i="30"/>
  <c r="Q115" i="30"/>
  <c r="N115" i="30"/>
  <c r="R114" i="30"/>
  <c r="Q114" i="30"/>
  <c r="N114" i="30"/>
  <c r="R113" i="30"/>
  <c r="Q113" i="30"/>
  <c r="N113" i="30"/>
  <c r="R112" i="30"/>
  <c r="Q112" i="30"/>
  <c r="N112" i="30"/>
  <c r="R111" i="30"/>
  <c r="Q111" i="30"/>
  <c r="N111" i="30"/>
  <c r="R110" i="30"/>
  <c r="Q110" i="30"/>
  <c r="N110" i="30"/>
  <c r="R109" i="30"/>
  <c r="Q109" i="30"/>
  <c r="N109" i="30"/>
  <c r="R108" i="30"/>
  <c r="Q108" i="30"/>
  <c r="N108" i="30"/>
  <c r="R107" i="30"/>
  <c r="Q107" i="30"/>
  <c r="N107" i="30"/>
  <c r="R106" i="30"/>
  <c r="Q106" i="30"/>
  <c r="N106" i="30"/>
  <c r="R105" i="30"/>
  <c r="Q105" i="30"/>
  <c r="N105" i="30"/>
  <c r="R104" i="30"/>
  <c r="Q104" i="30"/>
  <c r="N104" i="30"/>
  <c r="R103" i="30"/>
  <c r="Q103" i="30"/>
  <c r="N103" i="30"/>
  <c r="R102" i="30"/>
  <c r="Q102" i="30"/>
  <c r="N102" i="30"/>
  <c r="R101" i="30"/>
  <c r="Q101" i="30"/>
  <c r="N101" i="30"/>
  <c r="R100" i="30"/>
  <c r="Q100" i="30"/>
  <c r="N100" i="30"/>
  <c r="R99" i="30"/>
  <c r="Q99" i="30"/>
  <c r="N99" i="30"/>
  <c r="R98" i="30"/>
  <c r="Q98" i="30"/>
  <c r="N98" i="30"/>
  <c r="R97" i="30"/>
  <c r="Q97" i="30"/>
  <c r="N97" i="30"/>
  <c r="R96" i="30"/>
  <c r="Q96" i="30"/>
  <c r="N96" i="30"/>
  <c r="R95" i="30"/>
  <c r="Q95" i="30"/>
  <c r="N95" i="30"/>
  <c r="R94" i="30"/>
  <c r="Q94" i="30"/>
  <c r="N94" i="30"/>
  <c r="R93" i="30"/>
  <c r="Q93" i="30"/>
  <c r="N93" i="30"/>
  <c r="R92" i="30"/>
  <c r="Q92" i="30"/>
  <c r="N92" i="30"/>
  <c r="R91" i="30"/>
  <c r="Q91" i="30"/>
  <c r="N91" i="30"/>
  <c r="R90" i="30"/>
  <c r="Q90" i="30"/>
  <c r="N90" i="30"/>
  <c r="R89" i="30"/>
  <c r="Q89" i="30"/>
  <c r="N89" i="30"/>
  <c r="R88" i="30"/>
  <c r="Q88" i="30"/>
  <c r="N88" i="30"/>
  <c r="R87" i="30"/>
  <c r="Q87" i="30"/>
  <c r="N87" i="30"/>
  <c r="R86" i="30"/>
  <c r="Q86" i="30"/>
  <c r="N86" i="30"/>
  <c r="R85" i="30"/>
  <c r="Q85" i="30"/>
  <c r="N85" i="30"/>
  <c r="R84" i="30"/>
  <c r="Q84" i="30"/>
  <c r="N84" i="30"/>
  <c r="R83" i="30"/>
  <c r="Q83" i="30"/>
  <c r="N83" i="30"/>
  <c r="R82" i="30"/>
  <c r="Q82" i="30"/>
  <c r="N82" i="30"/>
  <c r="R81" i="30"/>
  <c r="Q81" i="30"/>
  <c r="N81" i="30"/>
  <c r="R80" i="30"/>
  <c r="Q80" i="30"/>
  <c r="N80" i="30"/>
  <c r="R79" i="30"/>
  <c r="Q79" i="30"/>
  <c r="N79" i="30"/>
  <c r="R78" i="30"/>
  <c r="Q78" i="30"/>
  <c r="N78" i="30"/>
  <c r="R77" i="30"/>
  <c r="Q77" i="30"/>
  <c r="N77" i="30"/>
  <c r="R76" i="30"/>
  <c r="Q76" i="30"/>
  <c r="N76" i="30"/>
  <c r="R75" i="30"/>
  <c r="Q75" i="30"/>
  <c r="N75" i="30"/>
  <c r="R74" i="30"/>
  <c r="Q74" i="30"/>
  <c r="N74" i="30"/>
  <c r="R73" i="30"/>
  <c r="Q73" i="30"/>
  <c r="N73" i="30"/>
  <c r="R72" i="30"/>
  <c r="Q72" i="30"/>
  <c r="N72" i="30"/>
  <c r="R71" i="30"/>
  <c r="Q71" i="30"/>
  <c r="N71" i="30"/>
  <c r="R70" i="30"/>
  <c r="Q70" i="30"/>
  <c r="N70" i="30"/>
  <c r="R69" i="30"/>
  <c r="Q69" i="30"/>
  <c r="N69" i="30"/>
  <c r="R68" i="30"/>
  <c r="Q68" i="30"/>
  <c r="N68" i="30"/>
  <c r="R67" i="30"/>
  <c r="Q67" i="30"/>
  <c r="N67" i="30"/>
  <c r="R66" i="30"/>
  <c r="Q66" i="30"/>
  <c r="N66" i="30"/>
  <c r="R65" i="30"/>
  <c r="Q65" i="30"/>
  <c r="N65" i="30"/>
  <c r="R64" i="30"/>
  <c r="Q64" i="30"/>
  <c r="N64" i="30"/>
  <c r="R63" i="30"/>
  <c r="Q63" i="30"/>
  <c r="N63" i="30"/>
  <c r="R62" i="30"/>
  <c r="Q62" i="30"/>
  <c r="N62" i="30"/>
  <c r="R61" i="30"/>
  <c r="Q61" i="30"/>
  <c r="N61" i="30"/>
  <c r="R60" i="30"/>
  <c r="Q60" i="30"/>
  <c r="N60" i="30"/>
  <c r="R59" i="30"/>
  <c r="Q59" i="30"/>
  <c r="N59" i="30"/>
  <c r="R58" i="30"/>
  <c r="Q58" i="30"/>
  <c r="N58" i="30"/>
  <c r="R57" i="30"/>
  <c r="Q57" i="30"/>
  <c r="N57" i="30"/>
  <c r="R56" i="30"/>
  <c r="Q56" i="30"/>
  <c r="N56" i="30"/>
  <c r="R55" i="30"/>
  <c r="Q55" i="30"/>
  <c r="N55" i="30"/>
  <c r="R54" i="30"/>
  <c r="Q54" i="30"/>
  <c r="N54" i="30"/>
  <c r="R53" i="30"/>
  <c r="Q53" i="30"/>
  <c r="N53" i="30"/>
  <c r="R52" i="30"/>
  <c r="Q52" i="30"/>
  <c r="N52" i="30"/>
  <c r="R51" i="30"/>
  <c r="Q51" i="30"/>
  <c r="N51" i="30"/>
  <c r="R50" i="30"/>
  <c r="Q50" i="30"/>
  <c r="N50" i="30"/>
  <c r="R49" i="30"/>
  <c r="Q49" i="30"/>
  <c r="N49" i="30"/>
  <c r="R48" i="30"/>
  <c r="Q48" i="30"/>
  <c r="N48" i="30"/>
  <c r="R47" i="30"/>
  <c r="Q47" i="30"/>
  <c r="N47" i="30"/>
  <c r="R46" i="30"/>
  <c r="Q46" i="30"/>
  <c r="N46" i="30"/>
  <c r="R45" i="30"/>
  <c r="Q45" i="30"/>
  <c r="N45" i="30"/>
  <c r="R44" i="30"/>
  <c r="Q44" i="30"/>
  <c r="N44" i="30"/>
  <c r="R43" i="30"/>
  <c r="Q43" i="30"/>
  <c r="N43" i="30"/>
  <c r="R42" i="30"/>
  <c r="Q42" i="30"/>
  <c r="N42" i="30"/>
  <c r="R41" i="30"/>
  <c r="Q41" i="30"/>
  <c r="N41" i="30"/>
  <c r="R40" i="30"/>
  <c r="Q40" i="30"/>
  <c r="N40" i="30"/>
  <c r="R39" i="30"/>
  <c r="Q39" i="30"/>
  <c r="N39" i="30"/>
  <c r="R38" i="30"/>
  <c r="Q38" i="30"/>
  <c r="N38" i="30"/>
  <c r="R37" i="30"/>
  <c r="Q37" i="30"/>
  <c r="N37" i="30"/>
  <c r="R36" i="30"/>
  <c r="Q36" i="30"/>
  <c r="N36" i="30"/>
  <c r="R35" i="30"/>
  <c r="Q35" i="30"/>
  <c r="N35" i="30"/>
  <c r="R34" i="30"/>
  <c r="Q34" i="30"/>
  <c r="N34" i="30"/>
  <c r="R33" i="30"/>
  <c r="Q33" i="30"/>
  <c r="N33" i="30"/>
  <c r="R32" i="30"/>
  <c r="Q32" i="30"/>
  <c r="N32" i="30"/>
  <c r="R31" i="30"/>
  <c r="Q31" i="30"/>
  <c r="N31" i="30"/>
  <c r="R30" i="30"/>
  <c r="Q30" i="30"/>
  <c r="N30" i="30"/>
  <c r="R29" i="30"/>
  <c r="Q29" i="30"/>
  <c r="N29" i="30"/>
  <c r="R28" i="30"/>
  <c r="Q28" i="30"/>
  <c r="N28" i="30"/>
  <c r="R27" i="30"/>
  <c r="Q27" i="30"/>
  <c r="N27" i="30"/>
  <c r="R26" i="30"/>
  <c r="Q26" i="30"/>
  <c r="N26" i="30"/>
  <c r="R25" i="30"/>
  <c r="Q25" i="30"/>
  <c r="N25" i="30"/>
  <c r="H20" i="30"/>
  <c r="G380" i="30" s="1"/>
  <c r="R18" i="30"/>
  <c r="Q18" i="30"/>
  <c r="Q3" i="30"/>
  <c r="Q2" i="30"/>
  <c r="R458" i="29"/>
  <c r="Q458" i="29"/>
  <c r="U458" i="29" s="1"/>
  <c r="N458" i="29"/>
  <c r="R457" i="29"/>
  <c r="Q457" i="29"/>
  <c r="N457" i="29"/>
  <c r="R456" i="29"/>
  <c r="Q456" i="29"/>
  <c r="N456" i="29"/>
  <c r="R455" i="29"/>
  <c r="Q455" i="29"/>
  <c r="N455" i="29"/>
  <c r="R454" i="29"/>
  <c r="Q454" i="29"/>
  <c r="N454" i="29"/>
  <c r="R453" i="29"/>
  <c r="Q453" i="29"/>
  <c r="N453" i="29"/>
  <c r="R452" i="29"/>
  <c r="Q452" i="29"/>
  <c r="U452" i="29" s="1"/>
  <c r="N452" i="29"/>
  <c r="R451" i="29"/>
  <c r="Q451" i="29"/>
  <c r="U451" i="29" s="1"/>
  <c r="N451" i="29"/>
  <c r="R450" i="29"/>
  <c r="Q450" i="29"/>
  <c r="N450" i="29"/>
  <c r="R449" i="29"/>
  <c r="Q449" i="29"/>
  <c r="N449" i="29"/>
  <c r="R448" i="29"/>
  <c r="Q448" i="29"/>
  <c r="N448" i="29"/>
  <c r="R447" i="29"/>
  <c r="Q447" i="29"/>
  <c r="U447" i="29" s="1"/>
  <c r="N447" i="29"/>
  <c r="R446" i="29"/>
  <c r="Q446" i="29"/>
  <c r="N446" i="29"/>
  <c r="R445" i="29"/>
  <c r="Q445" i="29"/>
  <c r="U445" i="29" s="1"/>
  <c r="N445" i="29"/>
  <c r="R444" i="29"/>
  <c r="Q444" i="29"/>
  <c r="N444" i="29"/>
  <c r="R443" i="29"/>
  <c r="Q443" i="29"/>
  <c r="N443" i="29"/>
  <c r="R442" i="29"/>
  <c r="Q442" i="29"/>
  <c r="N442" i="29"/>
  <c r="G442" i="29"/>
  <c r="R441" i="29"/>
  <c r="Q441" i="29"/>
  <c r="N441" i="29"/>
  <c r="R440" i="29"/>
  <c r="Q440" i="29"/>
  <c r="U440" i="29" s="1"/>
  <c r="N440" i="29"/>
  <c r="R439" i="29"/>
  <c r="Q439" i="29"/>
  <c r="U439" i="29" s="1"/>
  <c r="N439" i="29"/>
  <c r="R438" i="29"/>
  <c r="Q438" i="29"/>
  <c r="N438" i="29"/>
  <c r="R437" i="29"/>
  <c r="Q437" i="29"/>
  <c r="N437" i="29"/>
  <c r="R436" i="29"/>
  <c r="Q436" i="29"/>
  <c r="U436" i="29" s="1"/>
  <c r="N436" i="29"/>
  <c r="R435" i="29"/>
  <c r="Q435" i="29"/>
  <c r="N435" i="29"/>
  <c r="R434" i="29"/>
  <c r="Q434" i="29"/>
  <c r="U434" i="29" s="1"/>
  <c r="N434" i="29"/>
  <c r="R433" i="29"/>
  <c r="Q433" i="29"/>
  <c r="N433" i="29"/>
  <c r="R432" i="29"/>
  <c r="Q432" i="29"/>
  <c r="N432" i="29"/>
  <c r="R431" i="29"/>
  <c r="Q431" i="29"/>
  <c r="N431" i="29"/>
  <c r="R430" i="29"/>
  <c r="Q430" i="29"/>
  <c r="N430" i="29"/>
  <c r="R429" i="29"/>
  <c r="Q429" i="29"/>
  <c r="U429" i="29" s="1"/>
  <c r="N429" i="29"/>
  <c r="R428" i="29"/>
  <c r="Q428" i="29"/>
  <c r="N428" i="29"/>
  <c r="R427" i="29"/>
  <c r="Q427" i="29"/>
  <c r="N427" i="29"/>
  <c r="R426" i="29"/>
  <c r="Q426" i="29"/>
  <c r="U426" i="29" s="1"/>
  <c r="N426" i="29"/>
  <c r="R425" i="29"/>
  <c r="Q425" i="29"/>
  <c r="N425" i="29"/>
  <c r="R424" i="29"/>
  <c r="Q424" i="29"/>
  <c r="U424" i="29" s="1"/>
  <c r="N424" i="29"/>
  <c r="G424" i="29"/>
  <c r="R423" i="29"/>
  <c r="Q423" i="29"/>
  <c r="N423" i="29"/>
  <c r="R422" i="29"/>
  <c r="Q422" i="29"/>
  <c r="N422" i="29"/>
  <c r="R421" i="29"/>
  <c r="Q421" i="29"/>
  <c r="N421" i="29"/>
  <c r="R420" i="29"/>
  <c r="Q420" i="29"/>
  <c r="N420" i="29"/>
  <c r="R419" i="29"/>
  <c r="Q419" i="29"/>
  <c r="N419" i="29"/>
  <c r="R418" i="29"/>
  <c r="Q418" i="29"/>
  <c r="N418" i="29"/>
  <c r="R417" i="29"/>
  <c r="Q417" i="29"/>
  <c r="U417" i="29" s="1"/>
  <c r="N417" i="29"/>
  <c r="R416" i="29"/>
  <c r="Q416" i="29"/>
  <c r="N416" i="29"/>
  <c r="R415" i="29"/>
  <c r="Q415" i="29"/>
  <c r="N415" i="29"/>
  <c r="R414" i="29"/>
  <c r="Q414" i="29"/>
  <c r="N414" i="29"/>
  <c r="R413" i="29"/>
  <c r="Q413" i="29"/>
  <c r="U413" i="29" s="1"/>
  <c r="N413" i="29"/>
  <c r="R412" i="29"/>
  <c r="Q412" i="29"/>
  <c r="U412" i="29" s="1"/>
  <c r="N412" i="29"/>
  <c r="R411" i="29"/>
  <c r="Q411" i="29"/>
  <c r="N411" i="29"/>
  <c r="R410" i="29"/>
  <c r="Q410" i="29"/>
  <c r="N410" i="29"/>
  <c r="G410" i="29"/>
  <c r="R409" i="29"/>
  <c r="Q409" i="29"/>
  <c r="N409" i="29"/>
  <c r="R408" i="29"/>
  <c r="Q408" i="29"/>
  <c r="U408" i="29" s="1"/>
  <c r="N408" i="29"/>
  <c r="R407" i="29"/>
  <c r="Q407" i="29"/>
  <c r="N407" i="29"/>
  <c r="R406" i="29"/>
  <c r="Q406" i="29"/>
  <c r="N406" i="29"/>
  <c r="R405" i="29"/>
  <c r="Q405" i="29"/>
  <c r="N405" i="29"/>
  <c r="R404" i="29"/>
  <c r="Q404" i="29"/>
  <c r="N404" i="29"/>
  <c r="R403" i="29"/>
  <c r="Q403" i="29"/>
  <c r="N403" i="29"/>
  <c r="R402" i="29"/>
  <c r="Q402" i="29"/>
  <c r="N402" i="29"/>
  <c r="R401" i="29"/>
  <c r="Q401" i="29"/>
  <c r="N401" i="29"/>
  <c r="R400" i="29"/>
  <c r="Q400" i="29"/>
  <c r="N400" i="29"/>
  <c r="R399" i="29"/>
  <c r="Q399" i="29"/>
  <c r="N399" i="29"/>
  <c r="R398" i="29"/>
  <c r="Q398" i="29"/>
  <c r="N398" i="29"/>
  <c r="R397" i="29"/>
  <c r="Q397" i="29"/>
  <c r="U397" i="29" s="1"/>
  <c r="N397" i="29"/>
  <c r="R396" i="29"/>
  <c r="Q396" i="29"/>
  <c r="N396" i="29"/>
  <c r="R395" i="29"/>
  <c r="Q395" i="29"/>
  <c r="R394" i="29"/>
  <c r="Q394" i="29"/>
  <c r="U394" i="29" s="1"/>
  <c r="R393" i="29"/>
  <c r="Q393" i="29"/>
  <c r="U393" i="29" s="1"/>
  <c r="R392" i="29"/>
  <c r="Q392" i="29"/>
  <c r="R391" i="29"/>
  <c r="Q391" i="29"/>
  <c r="R390" i="29"/>
  <c r="Q390" i="29"/>
  <c r="R389" i="29"/>
  <c r="Q389" i="29"/>
  <c r="R388" i="29"/>
  <c r="Q388" i="29"/>
  <c r="U388" i="29" s="1"/>
  <c r="R387" i="29"/>
  <c r="Q387" i="29"/>
  <c r="R386" i="29"/>
  <c r="Q386" i="29"/>
  <c r="R385" i="29"/>
  <c r="Q385" i="29"/>
  <c r="R384" i="29"/>
  <c r="Q384" i="29"/>
  <c r="R383" i="29"/>
  <c r="Q383" i="29"/>
  <c r="R382" i="29"/>
  <c r="Q382" i="29"/>
  <c r="R381" i="29"/>
  <c r="Q381" i="29"/>
  <c r="R380" i="29"/>
  <c r="Q380" i="29"/>
  <c r="R379" i="29"/>
  <c r="Q379" i="29"/>
  <c r="U379" i="29" s="1"/>
  <c r="R378" i="29"/>
  <c r="Q378" i="29"/>
  <c r="R377" i="29"/>
  <c r="Q377" i="29"/>
  <c r="R376" i="29"/>
  <c r="Q376" i="29"/>
  <c r="G376" i="29"/>
  <c r="R375" i="29"/>
  <c r="Q375" i="29"/>
  <c r="R374" i="29"/>
  <c r="Q374" i="29"/>
  <c r="R373" i="29"/>
  <c r="Q373" i="29"/>
  <c r="R372" i="29"/>
  <c r="Q372" i="29"/>
  <c r="G372" i="29"/>
  <c r="R371" i="29"/>
  <c r="Q371" i="29"/>
  <c r="R370" i="29"/>
  <c r="Q370" i="29"/>
  <c r="R369" i="29"/>
  <c r="Q369" i="29"/>
  <c r="U369" i="29" s="1"/>
  <c r="R368" i="29"/>
  <c r="Q368" i="29"/>
  <c r="R367" i="29"/>
  <c r="Q367" i="29"/>
  <c r="R366" i="29"/>
  <c r="Q366" i="29"/>
  <c r="R365" i="29"/>
  <c r="Q365" i="29"/>
  <c r="R364" i="29"/>
  <c r="Q364" i="29"/>
  <c r="R363" i="29"/>
  <c r="Q363" i="29"/>
  <c r="U363" i="29" s="1"/>
  <c r="R362" i="29"/>
  <c r="Q362" i="29"/>
  <c r="U362" i="29" s="1"/>
  <c r="R361" i="29"/>
  <c r="Q361" i="29"/>
  <c r="R360" i="29"/>
  <c r="Q360" i="29"/>
  <c r="U360" i="29" s="1"/>
  <c r="R359" i="29"/>
  <c r="Q359" i="29"/>
  <c r="R358" i="29"/>
  <c r="Q358" i="29"/>
  <c r="R357" i="29"/>
  <c r="Q357" i="29"/>
  <c r="R356" i="29"/>
  <c r="Q356" i="29"/>
  <c r="R355" i="29"/>
  <c r="Q355" i="29"/>
  <c r="R354" i="29"/>
  <c r="Q354" i="29"/>
  <c r="R353" i="29"/>
  <c r="Q353" i="29"/>
  <c r="R352" i="29"/>
  <c r="Q352" i="29"/>
  <c r="R351" i="29"/>
  <c r="Q351" i="29"/>
  <c r="R350" i="29"/>
  <c r="Q350" i="29"/>
  <c r="R349" i="29"/>
  <c r="Q349" i="29"/>
  <c r="R348" i="29"/>
  <c r="Q348" i="29"/>
  <c r="R347" i="29"/>
  <c r="Q347" i="29"/>
  <c r="U347" i="29" s="1"/>
  <c r="R346" i="29"/>
  <c r="Q346" i="29"/>
  <c r="R345" i="29"/>
  <c r="Q345" i="29"/>
  <c r="R344" i="29"/>
  <c r="Q344" i="29"/>
  <c r="G344" i="29"/>
  <c r="R343" i="29"/>
  <c r="Q343" i="29"/>
  <c r="R342" i="29"/>
  <c r="Q342" i="29"/>
  <c r="R341" i="29"/>
  <c r="Q341" i="29"/>
  <c r="R340" i="29"/>
  <c r="Q340" i="29"/>
  <c r="U340" i="29" s="1"/>
  <c r="R339" i="29"/>
  <c r="Q339" i="29"/>
  <c r="U339" i="29" s="1"/>
  <c r="R338" i="29"/>
  <c r="Q338" i="29"/>
  <c r="R337" i="29"/>
  <c r="Q337" i="29"/>
  <c r="R336" i="29"/>
  <c r="Q336" i="29"/>
  <c r="R335" i="29"/>
  <c r="Q335" i="29"/>
  <c r="U335" i="29" s="1"/>
  <c r="R334" i="29"/>
  <c r="Q334" i="29"/>
  <c r="G334" i="29"/>
  <c r="R333" i="29"/>
  <c r="Q333" i="29"/>
  <c r="R332" i="29"/>
  <c r="Q332" i="29"/>
  <c r="R331" i="29"/>
  <c r="Q331" i="29"/>
  <c r="R330" i="29"/>
  <c r="Q330" i="29"/>
  <c r="R329" i="29"/>
  <c r="Q329" i="29"/>
  <c r="R328" i="29"/>
  <c r="Q328" i="29"/>
  <c r="R327" i="29"/>
  <c r="Q327" i="29"/>
  <c r="R326" i="29"/>
  <c r="Q326" i="29"/>
  <c r="R325" i="29"/>
  <c r="Q325" i="29"/>
  <c r="R324" i="29"/>
  <c r="Q324" i="29"/>
  <c r="R323" i="29"/>
  <c r="Q323" i="29"/>
  <c r="R322" i="29"/>
  <c r="Q322" i="29"/>
  <c r="U322" i="29" s="1"/>
  <c r="R321" i="29"/>
  <c r="Q321" i="29"/>
  <c r="R320" i="29"/>
  <c r="Q320" i="29"/>
  <c r="R319" i="29"/>
  <c r="Q319" i="29"/>
  <c r="G319" i="29"/>
  <c r="R318" i="29"/>
  <c r="Q318" i="29"/>
  <c r="R317" i="29"/>
  <c r="Q317" i="29"/>
  <c r="R316" i="29"/>
  <c r="Q316" i="29"/>
  <c r="R315" i="29"/>
  <c r="Q315" i="29"/>
  <c r="U315" i="29" s="1"/>
  <c r="R314" i="29"/>
  <c r="Q314" i="29"/>
  <c r="R313" i="29"/>
  <c r="Q313" i="29"/>
  <c r="R312" i="29"/>
  <c r="Q312" i="29"/>
  <c r="R311" i="29"/>
  <c r="Q311" i="29"/>
  <c r="R310" i="29"/>
  <c r="Q310" i="29"/>
  <c r="G310" i="29"/>
  <c r="R309" i="29"/>
  <c r="Q309" i="29"/>
  <c r="R308" i="29"/>
  <c r="Q308" i="29"/>
  <c r="R307" i="29"/>
  <c r="Q307" i="29"/>
  <c r="R306" i="29"/>
  <c r="Q306" i="29"/>
  <c r="U306" i="29" s="1"/>
  <c r="R305" i="29"/>
  <c r="Q305" i="29"/>
  <c r="R304" i="29"/>
  <c r="Q304" i="29"/>
  <c r="G304" i="29"/>
  <c r="R303" i="29"/>
  <c r="Q303" i="29"/>
  <c r="R302" i="29"/>
  <c r="Q302" i="29"/>
  <c r="U302" i="29" s="1"/>
  <c r="R301" i="29"/>
  <c r="Q301" i="29"/>
  <c r="R300" i="29"/>
  <c r="Q300" i="29"/>
  <c r="R299" i="29"/>
  <c r="Q299" i="29"/>
  <c r="R298" i="29"/>
  <c r="Q298" i="29"/>
  <c r="R297" i="29"/>
  <c r="Q297" i="29"/>
  <c r="U297" i="29" s="1"/>
  <c r="R296" i="29"/>
  <c r="Q296" i="29"/>
  <c r="R295" i="29"/>
  <c r="Q295" i="29"/>
  <c r="R294" i="29"/>
  <c r="Q294" i="29"/>
  <c r="R293" i="29"/>
  <c r="Q293" i="29"/>
  <c r="R292" i="29"/>
  <c r="Q292" i="29"/>
  <c r="R291" i="29"/>
  <c r="Q291" i="29"/>
  <c r="G291" i="29"/>
  <c r="R290" i="29"/>
  <c r="Q290" i="29"/>
  <c r="R289" i="29"/>
  <c r="Q289" i="29"/>
  <c r="R288" i="29"/>
  <c r="Q288" i="29"/>
  <c r="R287" i="29"/>
  <c r="Q287" i="29"/>
  <c r="R286" i="29"/>
  <c r="Q286" i="29"/>
  <c r="U286" i="29" s="1"/>
  <c r="R285" i="29"/>
  <c r="Q285" i="29"/>
  <c r="R284" i="29"/>
  <c r="Q284" i="29"/>
  <c r="R283" i="29"/>
  <c r="Q283" i="29"/>
  <c r="U283" i="29" s="1"/>
  <c r="R282" i="29"/>
  <c r="Q282" i="29"/>
  <c r="U282" i="29" s="1"/>
  <c r="R281" i="29"/>
  <c r="Q281" i="29"/>
  <c r="U281" i="29" s="1"/>
  <c r="R280" i="29"/>
  <c r="Q280" i="29"/>
  <c r="R279" i="29"/>
  <c r="Q279" i="29"/>
  <c r="R278" i="29"/>
  <c r="Q278" i="29"/>
  <c r="R277" i="29"/>
  <c r="Q277" i="29"/>
  <c r="R276" i="29"/>
  <c r="Q276" i="29"/>
  <c r="R275" i="29"/>
  <c r="Q275" i="29"/>
  <c r="R274" i="29"/>
  <c r="Q274" i="29"/>
  <c r="U274" i="29" s="1"/>
  <c r="R273" i="29"/>
  <c r="Q273" i="29"/>
  <c r="G273" i="29"/>
  <c r="R272" i="29"/>
  <c r="Q272" i="29"/>
  <c r="R271" i="29"/>
  <c r="Q271" i="29"/>
  <c r="R270" i="29"/>
  <c r="Q270" i="29"/>
  <c r="R269" i="29"/>
  <c r="Q269" i="29"/>
  <c r="U269" i="29" s="1"/>
  <c r="R268" i="29"/>
  <c r="Q268" i="29"/>
  <c r="R267" i="29"/>
  <c r="Q267" i="29"/>
  <c r="R266" i="29"/>
  <c r="Q266" i="29"/>
  <c r="R265" i="29"/>
  <c r="Q265" i="29"/>
  <c r="U265" i="29" s="1"/>
  <c r="R264" i="29"/>
  <c r="Q264" i="29"/>
  <c r="U264" i="29" s="1"/>
  <c r="R263" i="29"/>
  <c r="Q263" i="29"/>
  <c r="R262" i="29"/>
  <c r="Q262" i="29"/>
  <c r="R261" i="29"/>
  <c r="Q261" i="29"/>
  <c r="R260" i="29"/>
  <c r="Q260" i="29"/>
  <c r="U260" i="29" s="1"/>
  <c r="G260" i="29"/>
  <c r="R259" i="29"/>
  <c r="Q259" i="29"/>
  <c r="R258" i="29"/>
  <c r="Q258" i="29"/>
  <c r="R257" i="29"/>
  <c r="Q257" i="29"/>
  <c r="R256" i="29"/>
  <c r="Q256" i="29"/>
  <c r="U256" i="29" s="1"/>
  <c r="R255" i="29"/>
  <c r="Q255" i="29"/>
  <c r="U255" i="29" s="1"/>
  <c r="R254" i="29"/>
  <c r="Q254" i="29"/>
  <c r="U254" i="29" s="1"/>
  <c r="R253" i="29"/>
  <c r="Q253" i="29"/>
  <c r="U253" i="29" s="1"/>
  <c r="R252" i="29"/>
  <c r="Q252" i="29"/>
  <c r="G252" i="29"/>
  <c r="R251" i="29"/>
  <c r="Q251" i="29"/>
  <c r="R250" i="29"/>
  <c r="Q250" i="29"/>
  <c r="R249" i="29"/>
  <c r="Q249" i="29"/>
  <c r="R248" i="29"/>
  <c r="Q248" i="29"/>
  <c r="U248" i="29" s="1"/>
  <c r="R247" i="29"/>
  <c r="Q247" i="29"/>
  <c r="R246" i="29"/>
  <c r="Q246" i="29"/>
  <c r="R245" i="29"/>
  <c r="Q245" i="29"/>
  <c r="R244" i="29"/>
  <c r="Q244" i="29"/>
  <c r="R243" i="29"/>
  <c r="Q243" i="29"/>
  <c r="R242" i="29"/>
  <c r="Q242" i="29"/>
  <c r="U242" i="29" s="1"/>
  <c r="R241" i="29"/>
  <c r="Q241" i="29"/>
  <c r="R240" i="29"/>
  <c r="Q240" i="29"/>
  <c r="G240" i="29"/>
  <c r="R239" i="29"/>
  <c r="Q239" i="29"/>
  <c r="G239" i="29"/>
  <c r="R238" i="29"/>
  <c r="Q238" i="29"/>
  <c r="R237" i="29"/>
  <c r="Q237" i="29"/>
  <c r="R236" i="29"/>
  <c r="Q236" i="29"/>
  <c r="R235" i="29"/>
  <c r="Q235" i="29"/>
  <c r="R234" i="29"/>
  <c r="Q234" i="29"/>
  <c r="R233" i="29"/>
  <c r="Q233" i="29"/>
  <c r="R232" i="29"/>
  <c r="Q232" i="29"/>
  <c r="R231" i="29"/>
  <c r="Q231" i="29"/>
  <c r="G231" i="29"/>
  <c r="R230" i="29"/>
  <c r="Q230" i="29"/>
  <c r="R229" i="29"/>
  <c r="Q229" i="29"/>
  <c r="U229" i="29" s="1"/>
  <c r="R228" i="29"/>
  <c r="Q228" i="29"/>
  <c r="G228" i="29"/>
  <c r="R227" i="29"/>
  <c r="Q227" i="29"/>
  <c r="R226" i="29"/>
  <c r="Q226" i="29"/>
  <c r="R225" i="29"/>
  <c r="Q225" i="29"/>
  <c r="U225" i="29" s="1"/>
  <c r="R224" i="29"/>
  <c r="Q224" i="29"/>
  <c r="U224" i="29" s="1"/>
  <c r="G224" i="29"/>
  <c r="R223" i="29"/>
  <c r="Q223" i="29"/>
  <c r="R222" i="29"/>
  <c r="Q222" i="29"/>
  <c r="R221" i="29"/>
  <c r="Q221" i="29"/>
  <c r="G221" i="29"/>
  <c r="R220" i="29"/>
  <c r="Q220" i="29"/>
  <c r="R219" i="29"/>
  <c r="Q219" i="29"/>
  <c r="R218" i="29"/>
  <c r="Q218" i="29"/>
  <c r="U218" i="29" s="1"/>
  <c r="R217" i="29"/>
  <c r="Q217" i="29"/>
  <c r="R216" i="29"/>
  <c r="Q216" i="29"/>
  <c r="R215" i="29"/>
  <c r="Q215" i="29"/>
  <c r="R214" i="29"/>
  <c r="Q214" i="29"/>
  <c r="N214" i="29"/>
  <c r="R213" i="29"/>
  <c r="Q213" i="29"/>
  <c r="U213" i="29" s="1"/>
  <c r="N213" i="29"/>
  <c r="G213" i="29"/>
  <c r="R212" i="29"/>
  <c r="Q212" i="29"/>
  <c r="N212" i="29"/>
  <c r="R211" i="29"/>
  <c r="Q211" i="29"/>
  <c r="N211" i="29"/>
  <c r="R210" i="29"/>
  <c r="Q210" i="29"/>
  <c r="N210" i="29"/>
  <c r="R209" i="29"/>
  <c r="Q209" i="29"/>
  <c r="U209" i="29" s="1"/>
  <c r="N209" i="29"/>
  <c r="R208" i="29"/>
  <c r="Q208" i="29"/>
  <c r="U208" i="29" s="1"/>
  <c r="N208" i="29"/>
  <c r="R207" i="29"/>
  <c r="Q207" i="29"/>
  <c r="U207" i="29" s="1"/>
  <c r="N207" i="29"/>
  <c r="R206" i="29"/>
  <c r="Q206" i="29"/>
  <c r="U206" i="29" s="1"/>
  <c r="N206" i="29"/>
  <c r="R205" i="29"/>
  <c r="Q205" i="29"/>
  <c r="U205" i="29" s="1"/>
  <c r="N205" i="29"/>
  <c r="R204" i="29"/>
  <c r="Q204" i="29"/>
  <c r="N204" i="29"/>
  <c r="R203" i="29"/>
  <c r="Q203" i="29"/>
  <c r="N203" i="29"/>
  <c r="R202" i="29"/>
  <c r="Q202" i="29"/>
  <c r="N202" i="29"/>
  <c r="G202" i="29"/>
  <c r="R201" i="29"/>
  <c r="Q201" i="29"/>
  <c r="N201" i="29"/>
  <c r="R200" i="29"/>
  <c r="Q200" i="29"/>
  <c r="U200" i="29" s="1"/>
  <c r="N200" i="29"/>
  <c r="R199" i="29"/>
  <c r="Q199" i="29"/>
  <c r="U199" i="29" s="1"/>
  <c r="N199" i="29"/>
  <c r="R198" i="29"/>
  <c r="Q198" i="29"/>
  <c r="N198" i="29"/>
  <c r="R197" i="29"/>
  <c r="Q197" i="29"/>
  <c r="N197" i="29"/>
  <c r="R196" i="29"/>
  <c r="Q196" i="29"/>
  <c r="N196" i="29"/>
  <c r="R195" i="29"/>
  <c r="Q195" i="29"/>
  <c r="N195" i="29"/>
  <c r="G195" i="29"/>
  <c r="R194" i="29"/>
  <c r="Q194" i="29"/>
  <c r="N194" i="29"/>
  <c r="R193" i="29"/>
  <c r="Q193" i="29"/>
  <c r="N193" i="29"/>
  <c r="R192" i="29"/>
  <c r="Q192" i="29"/>
  <c r="U192" i="29" s="1"/>
  <c r="N192" i="29"/>
  <c r="R191" i="29"/>
  <c r="Q191" i="29"/>
  <c r="N191" i="29"/>
  <c r="R190" i="29"/>
  <c r="Q190" i="29"/>
  <c r="U190" i="29" s="1"/>
  <c r="N190" i="29"/>
  <c r="R189" i="29"/>
  <c r="Q189" i="29"/>
  <c r="U189" i="29" s="1"/>
  <c r="N189" i="29"/>
  <c r="R188" i="29"/>
  <c r="Q188" i="29"/>
  <c r="N188" i="29"/>
  <c r="R187" i="29"/>
  <c r="Q187" i="29"/>
  <c r="N187" i="29"/>
  <c r="R186" i="29"/>
  <c r="Q186" i="29"/>
  <c r="N186" i="29"/>
  <c r="R185" i="29"/>
  <c r="Q185" i="29"/>
  <c r="U185" i="29" s="1"/>
  <c r="N185" i="29"/>
  <c r="G185" i="29"/>
  <c r="R184" i="29"/>
  <c r="Q184" i="29"/>
  <c r="N184" i="29"/>
  <c r="R183" i="29"/>
  <c r="Q183" i="29"/>
  <c r="N183" i="29"/>
  <c r="G183" i="29"/>
  <c r="R182" i="29"/>
  <c r="Q182" i="29"/>
  <c r="U182" i="29" s="1"/>
  <c r="N182" i="29"/>
  <c r="R181" i="29"/>
  <c r="Q181" i="29"/>
  <c r="U181" i="29" s="1"/>
  <c r="N181" i="29"/>
  <c r="R180" i="29"/>
  <c r="Q180" i="29"/>
  <c r="N180" i="29"/>
  <c r="R179" i="29"/>
  <c r="Q179" i="29"/>
  <c r="U179" i="29" s="1"/>
  <c r="N179" i="29"/>
  <c r="R178" i="29"/>
  <c r="Q178" i="29"/>
  <c r="N178" i="29"/>
  <c r="R177" i="29"/>
  <c r="Q177" i="29"/>
  <c r="U177" i="29" s="1"/>
  <c r="N177" i="29"/>
  <c r="R176" i="29"/>
  <c r="Q176" i="29"/>
  <c r="N176" i="29"/>
  <c r="R175" i="29"/>
  <c r="Q175" i="29"/>
  <c r="N175" i="29"/>
  <c r="R174" i="29"/>
  <c r="Q174" i="29"/>
  <c r="N174" i="29"/>
  <c r="R173" i="29"/>
  <c r="Q173" i="29"/>
  <c r="N173" i="29"/>
  <c r="R172" i="29"/>
  <c r="Q172" i="29"/>
  <c r="N172" i="29"/>
  <c r="R171" i="29"/>
  <c r="Q171" i="29"/>
  <c r="U171" i="29" s="1"/>
  <c r="N171" i="29"/>
  <c r="R170" i="29"/>
  <c r="Q170" i="29"/>
  <c r="U170" i="29" s="1"/>
  <c r="N170" i="29"/>
  <c r="R169" i="29"/>
  <c r="Q169" i="29"/>
  <c r="U169" i="29" s="1"/>
  <c r="N169" i="29"/>
  <c r="G169" i="29"/>
  <c r="R168" i="29"/>
  <c r="Q168" i="29"/>
  <c r="U168" i="29" s="1"/>
  <c r="N168" i="29"/>
  <c r="R167" i="29"/>
  <c r="Q167" i="29"/>
  <c r="U167" i="29" s="1"/>
  <c r="N167" i="29"/>
  <c r="G167" i="29"/>
  <c r="R166" i="29"/>
  <c r="Q166" i="29"/>
  <c r="N166" i="29"/>
  <c r="R165" i="29"/>
  <c r="Q165" i="29"/>
  <c r="N165" i="29"/>
  <c r="R164" i="29"/>
  <c r="Q164" i="29"/>
  <c r="N164" i="29"/>
  <c r="R163" i="29"/>
  <c r="Q163" i="29"/>
  <c r="N163" i="29"/>
  <c r="R162" i="29"/>
  <c r="Q162" i="29"/>
  <c r="N162" i="29"/>
  <c r="R161" i="29"/>
  <c r="Q161" i="29"/>
  <c r="U161" i="29" s="1"/>
  <c r="N161" i="29"/>
  <c r="R160" i="29"/>
  <c r="Q160" i="29"/>
  <c r="U160" i="29" s="1"/>
  <c r="N160" i="29"/>
  <c r="G160" i="29"/>
  <c r="R159" i="29"/>
  <c r="Q159" i="29"/>
  <c r="N159" i="29"/>
  <c r="R158" i="29"/>
  <c r="Q158" i="29"/>
  <c r="N158" i="29"/>
  <c r="G158" i="29"/>
  <c r="R157" i="29"/>
  <c r="Q157" i="29"/>
  <c r="N157" i="29"/>
  <c r="R156" i="29"/>
  <c r="Q156" i="29"/>
  <c r="U156" i="29" s="1"/>
  <c r="N156" i="29"/>
  <c r="R155" i="29"/>
  <c r="Q155" i="29"/>
  <c r="N155" i="29"/>
  <c r="R154" i="29"/>
  <c r="Q154" i="29"/>
  <c r="N154" i="29"/>
  <c r="R153" i="29"/>
  <c r="Q153" i="29"/>
  <c r="N153" i="29"/>
  <c r="R152" i="29"/>
  <c r="Q152" i="29"/>
  <c r="N152" i="29"/>
  <c r="G152" i="29"/>
  <c r="R151" i="29"/>
  <c r="Q151" i="29"/>
  <c r="U151" i="29" s="1"/>
  <c r="N151" i="29"/>
  <c r="R150" i="29"/>
  <c r="Q150" i="29"/>
  <c r="N150" i="29"/>
  <c r="R149" i="29"/>
  <c r="Q149" i="29"/>
  <c r="N149" i="29"/>
  <c r="R148" i="29"/>
  <c r="Q148" i="29"/>
  <c r="N148" i="29"/>
  <c r="G148" i="29"/>
  <c r="R147" i="29"/>
  <c r="Q147" i="29"/>
  <c r="N147" i="29"/>
  <c r="R146" i="29"/>
  <c r="Q146" i="29"/>
  <c r="N146" i="29"/>
  <c r="R145" i="29"/>
  <c r="Q145" i="29"/>
  <c r="N145" i="29"/>
  <c r="R144" i="29"/>
  <c r="Q144" i="29"/>
  <c r="U144" i="29" s="1"/>
  <c r="N144" i="29"/>
  <c r="R143" i="29"/>
  <c r="Q143" i="29"/>
  <c r="N143" i="29"/>
  <c r="G143" i="29"/>
  <c r="R142" i="29"/>
  <c r="Q142" i="29"/>
  <c r="N142" i="29"/>
  <c r="R141" i="29"/>
  <c r="Q141" i="29"/>
  <c r="N141" i="29"/>
  <c r="R140" i="29"/>
  <c r="Q140" i="29"/>
  <c r="U140" i="29" s="1"/>
  <c r="N140" i="29"/>
  <c r="R139" i="29"/>
  <c r="Q139" i="29"/>
  <c r="U139" i="29" s="1"/>
  <c r="N139" i="29"/>
  <c r="R138" i="29"/>
  <c r="Q138" i="29"/>
  <c r="N138" i="29"/>
  <c r="G138" i="29"/>
  <c r="R137" i="29"/>
  <c r="Q137" i="29"/>
  <c r="N137" i="29"/>
  <c r="R136" i="29"/>
  <c r="Q136" i="29"/>
  <c r="N136" i="29"/>
  <c r="R135" i="29"/>
  <c r="Q135" i="29"/>
  <c r="U135" i="29" s="1"/>
  <c r="N135" i="29"/>
  <c r="R134" i="29"/>
  <c r="Q134" i="29"/>
  <c r="N134" i="29"/>
  <c r="R133" i="29"/>
  <c r="Q133" i="29"/>
  <c r="N133" i="29"/>
  <c r="R132" i="29"/>
  <c r="Q132" i="29"/>
  <c r="N132" i="29"/>
  <c r="R131" i="29"/>
  <c r="Q131" i="29"/>
  <c r="N131" i="29"/>
  <c r="R130" i="29"/>
  <c r="Q130" i="29"/>
  <c r="U130" i="29" s="1"/>
  <c r="N130" i="29"/>
  <c r="R129" i="29"/>
  <c r="Q129" i="29"/>
  <c r="N129" i="29"/>
  <c r="R128" i="29"/>
  <c r="Q128" i="29"/>
  <c r="N128" i="29"/>
  <c r="G128" i="29"/>
  <c r="R127" i="29"/>
  <c r="Q127" i="29"/>
  <c r="N127" i="29"/>
  <c r="R126" i="29"/>
  <c r="Q126" i="29"/>
  <c r="U126" i="29" s="1"/>
  <c r="N126" i="29"/>
  <c r="R125" i="29"/>
  <c r="Q125" i="29"/>
  <c r="N125" i="29"/>
  <c r="R124" i="29"/>
  <c r="Q124" i="29"/>
  <c r="U124" i="29" s="1"/>
  <c r="N124" i="29"/>
  <c r="G124" i="29"/>
  <c r="R123" i="29"/>
  <c r="Q123" i="29"/>
  <c r="N123" i="29"/>
  <c r="R122" i="29"/>
  <c r="Q122" i="29"/>
  <c r="N122" i="29"/>
  <c r="R121" i="29"/>
  <c r="Q121" i="29"/>
  <c r="N121" i="29"/>
  <c r="G121" i="29"/>
  <c r="R120" i="29"/>
  <c r="Q120" i="29"/>
  <c r="N120" i="29"/>
  <c r="R119" i="29"/>
  <c r="Q119" i="29"/>
  <c r="U119" i="29" s="1"/>
  <c r="N119" i="29"/>
  <c r="R118" i="29"/>
  <c r="Q118" i="29"/>
  <c r="N118" i="29"/>
  <c r="R117" i="29"/>
  <c r="Q117" i="29"/>
  <c r="N117" i="29"/>
  <c r="R116" i="29"/>
  <c r="Q116" i="29"/>
  <c r="N116" i="29"/>
  <c r="R115" i="29"/>
  <c r="Q115" i="29"/>
  <c r="N115" i="29"/>
  <c r="G115" i="29"/>
  <c r="R114" i="29"/>
  <c r="Q114" i="29"/>
  <c r="N114" i="29"/>
  <c r="R113" i="29"/>
  <c r="Q113" i="29"/>
  <c r="N113" i="29"/>
  <c r="R112" i="29"/>
  <c r="Q112" i="29"/>
  <c r="U112" i="29" s="1"/>
  <c r="N112" i="29"/>
  <c r="R111" i="29"/>
  <c r="Q111" i="29"/>
  <c r="U111" i="29" s="1"/>
  <c r="N111" i="29"/>
  <c r="R110" i="29"/>
  <c r="Q110" i="29"/>
  <c r="N110" i="29"/>
  <c r="R109" i="29"/>
  <c r="Q109" i="29"/>
  <c r="U109" i="29" s="1"/>
  <c r="N109" i="29"/>
  <c r="R108" i="29"/>
  <c r="Q108" i="29"/>
  <c r="N108" i="29"/>
  <c r="G108" i="29"/>
  <c r="R107" i="29"/>
  <c r="Q107" i="29"/>
  <c r="U107" i="29" s="1"/>
  <c r="N107" i="29"/>
  <c r="R106" i="29"/>
  <c r="Q106" i="29"/>
  <c r="N106" i="29"/>
  <c r="G106" i="29"/>
  <c r="R105" i="29"/>
  <c r="Q105" i="29"/>
  <c r="N105" i="29"/>
  <c r="R104" i="29"/>
  <c r="Q104" i="29"/>
  <c r="N104" i="29"/>
  <c r="G104" i="29"/>
  <c r="R103" i="29"/>
  <c r="Q103" i="29"/>
  <c r="U103" i="29" s="1"/>
  <c r="N103" i="29"/>
  <c r="R102" i="29"/>
  <c r="Q102" i="29"/>
  <c r="N102" i="29"/>
  <c r="R101" i="29"/>
  <c r="Q101" i="29"/>
  <c r="N101" i="29"/>
  <c r="U100" i="29"/>
  <c r="R100" i="29"/>
  <c r="Q100" i="29"/>
  <c r="N100" i="29"/>
  <c r="G100" i="29"/>
  <c r="R99" i="29"/>
  <c r="Q99" i="29"/>
  <c r="N99" i="29"/>
  <c r="R98" i="29"/>
  <c r="Q98" i="29"/>
  <c r="U98" i="29" s="1"/>
  <c r="N98" i="29"/>
  <c r="R97" i="29"/>
  <c r="Q97" i="29"/>
  <c r="N97" i="29"/>
  <c r="R96" i="29"/>
  <c r="Q96" i="29"/>
  <c r="U96" i="29" s="1"/>
  <c r="N96" i="29"/>
  <c r="R95" i="29"/>
  <c r="Q95" i="29"/>
  <c r="N95" i="29"/>
  <c r="R94" i="29"/>
  <c r="Q94" i="29"/>
  <c r="U94" i="29" s="1"/>
  <c r="N94" i="29"/>
  <c r="G94" i="29"/>
  <c r="R93" i="29"/>
  <c r="Q93" i="29"/>
  <c r="N93" i="29"/>
  <c r="R92" i="29"/>
  <c r="Q92" i="29"/>
  <c r="N92" i="29"/>
  <c r="R91" i="29"/>
  <c r="Q91" i="29"/>
  <c r="N91" i="29"/>
  <c r="G91" i="29"/>
  <c r="R90" i="29"/>
  <c r="Q90" i="29"/>
  <c r="U90" i="29" s="1"/>
  <c r="N90" i="29"/>
  <c r="R89" i="29"/>
  <c r="Q89" i="29"/>
  <c r="N89" i="29"/>
  <c r="G89" i="29"/>
  <c r="R88" i="29"/>
  <c r="Q88" i="29"/>
  <c r="N88" i="29"/>
  <c r="R87" i="29"/>
  <c r="Q87" i="29"/>
  <c r="N87" i="29"/>
  <c r="R86" i="29"/>
  <c r="Q86" i="29"/>
  <c r="N86" i="29"/>
  <c r="R85" i="29"/>
  <c r="Q85" i="29"/>
  <c r="U85" i="29" s="1"/>
  <c r="N85" i="29"/>
  <c r="G85" i="29"/>
  <c r="R84" i="29"/>
  <c r="Q84" i="29"/>
  <c r="N84" i="29"/>
  <c r="G84" i="29"/>
  <c r="R83" i="29"/>
  <c r="Q83" i="29"/>
  <c r="N83" i="29"/>
  <c r="R82" i="29"/>
  <c r="Q82" i="29"/>
  <c r="N82" i="29"/>
  <c r="R81" i="29"/>
  <c r="Q81" i="29"/>
  <c r="U81" i="29" s="1"/>
  <c r="N81" i="29"/>
  <c r="R80" i="29"/>
  <c r="Q80" i="29"/>
  <c r="U80" i="29" s="1"/>
  <c r="N80" i="29"/>
  <c r="R79" i="29"/>
  <c r="Q79" i="29"/>
  <c r="N79" i="29"/>
  <c r="R78" i="29"/>
  <c r="Q78" i="29"/>
  <c r="N78" i="29"/>
  <c r="G78" i="29"/>
  <c r="R77" i="29"/>
  <c r="Q77" i="29"/>
  <c r="N77" i="29"/>
  <c r="R76" i="29"/>
  <c r="Q76" i="29"/>
  <c r="U76" i="29" s="1"/>
  <c r="N76" i="29"/>
  <c r="G76" i="29"/>
  <c r="R75" i="29"/>
  <c r="Q75" i="29"/>
  <c r="N75" i="29"/>
  <c r="R74" i="29"/>
  <c r="Q74" i="29"/>
  <c r="U74" i="29" s="1"/>
  <c r="N74" i="29"/>
  <c r="R73" i="29"/>
  <c r="Q73" i="29"/>
  <c r="N73" i="29"/>
  <c r="G73" i="29"/>
  <c r="R72" i="29"/>
  <c r="Q72" i="29"/>
  <c r="U72" i="29" s="1"/>
  <c r="N72" i="29"/>
  <c r="R71" i="29"/>
  <c r="Q71" i="29"/>
  <c r="U71" i="29" s="1"/>
  <c r="N71" i="29"/>
  <c r="G71" i="29"/>
  <c r="R70" i="29"/>
  <c r="Q70" i="29"/>
  <c r="N70" i="29"/>
  <c r="R69" i="29"/>
  <c r="Q69" i="29"/>
  <c r="N69" i="29"/>
  <c r="G69" i="29"/>
  <c r="R68" i="29"/>
  <c r="Q68" i="29"/>
  <c r="N68" i="29"/>
  <c r="G68" i="29"/>
  <c r="R67" i="29"/>
  <c r="Q67" i="29"/>
  <c r="U67" i="29" s="1"/>
  <c r="N67" i="29"/>
  <c r="R66" i="29"/>
  <c r="Q66" i="29"/>
  <c r="U66" i="29" s="1"/>
  <c r="N66" i="29"/>
  <c r="G66" i="29"/>
  <c r="R65" i="29"/>
  <c r="Q65" i="29"/>
  <c r="N65" i="29"/>
  <c r="R64" i="29"/>
  <c r="Q64" i="29"/>
  <c r="U64" i="29" s="1"/>
  <c r="N64" i="29"/>
  <c r="R63" i="29"/>
  <c r="Q63" i="29"/>
  <c r="N63" i="29"/>
  <c r="R62" i="29"/>
  <c r="Q62" i="29"/>
  <c r="U62" i="29" s="1"/>
  <c r="N62" i="29"/>
  <c r="G62" i="29"/>
  <c r="R61" i="29"/>
  <c r="Q61" i="29"/>
  <c r="N61" i="29"/>
  <c r="G61" i="29"/>
  <c r="R60" i="29"/>
  <c r="Q60" i="29"/>
  <c r="U60" i="29" s="1"/>
  <c r="N60" i="29"/>
  <c r="G60" i="29"/>
  <c r="R59" i="29"/>
  <c r="Q59" i="29"/>
  <c r="N59" i="29"/>
  <c r="G59" i="29"/>
  <c r="R58" i="29"/>
  <c r="Q58" i="29"/>
  <c r="U58" i="29" s="1"/>
  <c r="N58" i="29"/>
  <c r="R57" i="29"/>
  <c r="Q57" i="29"/>
  <c r="N57" i="29"/>
  <c r="R56" i="29"/>
  <c r="Q56" i="29"/>
  <c r="N56" i="29"/>
  <c r="R55" i="29"/>
  <c r="Q55" i="29"/>
  <c r="U55" i="29" s="1"/>
  <c r="N55" i="29"/>
  <c r="G55" i="29"/>
  <c r="R54" i="29"/>
  <c r="Q54" i="29"/>
  <c r="N54" i="29"/>
  <c r="R53" i="29"/>
  <c r="Q53" i="29"/>
  <c r="N53" i="29"/>
  <c r="G53" i="29"/>
  <c r="R52" i="29"/>
  <c r="Q52" i="29"/>
  <c r="N52" i="29"/>
  <c r="G52" i="29"/>
  <c r="R51" i="29"/>
  <c r="Q51" i="29"/>
  <c r="N51" i="29"/>
  <c r="R50" i="29"/>
  <c r="Q50" i="29"/>
  <c r="U50" i="29" s="1"/>
  <c r="N50" i="29"/>
  <c r="R49" i="29"/>
  <c r="Q49" i="29"/>
  <c r="N49" i="29"/>
  <c r="R48" i="29"/>
  <c r="Q48" i="29"/>
  <c r="U48" i="29" s="1"/>
  <c r="N48" i="29"/>
  <c r="G48" i="29"/>
  <c r="R47" i="29"/>
  <c r="Q47" i="29"/>
  <c r="N47" i="29"/>
  <c r="R46" i="29"/>
  <c r="Q46" i="29"/>
  <c r="U46" i="29" s="1"/>
  <c r="N46" i="29"/>
  <c r="G46" i="29"/>
  <c r="R45" i="29"/>
  <c r="Q45" i="29"/>
  <c r="N45" i="29"/>
  <c r="G45" i="29"/>
  <c r="R44" i="29"/>
  <c r="Q44" i="29"/>
  <c r="N44" i="29"/>
  <c r="G44" i="29"/>
  <c r="R43" i="29"/>
  <c r="Q43" i="29"/>
  <c r="N43" i="29"/>
  <c r="G43" i="29"/>
  <c r="R42" i="29"/>
  <c r="Q42" i="29"/>
  <c r="N42" i="29"/>
  <c r="R41" i="29"/>
  <c r="Q41" i="29"/>
  <c r="U41" i="29" s="1"/>
  <c r="N41" i="29"/>
  <c r="G41" i="29"/>
  <c r="R40" i="29"/>
  <c r="Q40" i="29"/>
  <c r="N40" i="29"/>
  <c r="R39" i="29"/>
  <c r="Q39" i="29"/>
  <c r="U39" i="29" s="1"/>
  <c r="N39" i="29"/>
  <c r="G39" i="29"/>
  <c r="R38" i="29"/>
  <c r="Q38" i="29"/>
  <c r="N38" i="29"/>
  <c r="R37" i="29"/>
  <c r="Q37" i="29"/>
  <c r="N37" i="29"/>
  <c r="G37" i="29"/>
  <c r="R36" i="29"/>
  <c r="Q36" i="29"/>
  <c r="N36" i="29"/>
  <c r="G36" i="29"/>
  <c r="R35" i="29"/>
  <c r="Q35" i="29"/>
  <c r="U35" i="29" s="1"/>
  <c r="N35" i="29"/>
  <c r="R34" i="29"/>
  <c r="Q34" i="29"/>
  <c r="U34" i="29" s="1"/>
  <c r="N34" i="29"/>
  <c r="G34" i="29"/>
  <c r="R33" i="29"/>
  <c r="Q33" i="29"/>
  <c r="N33" i="29"/>
  <c r="R32" i="29"/>
  <c r="Q32" i="29"/>
  <c r="U32" i="29" s="1"/>
  <c r="N32" i="29"/>
  <c r="G32" i="29"/>
  <c r="R31" i="29"/>
  <c r="Q31" i="29"/>
  <c r="N31" i="29"/>
  <c r="R30" i="29"/>
  <c r="Q30" i="29"/>
  <c r="N30" i="29"/>
  <c r="G30" i="29"/>
  <c r="R29" i="29"/>
  <c r="Q29" i="29"/>
  <c r="N29" i="29"/>
  <c r="G29" i="29"/>
  <c r="R28" i="29"/>
  <c r="Q28" i="29"/>
  <c r="U28" i="29" s="1"/>
  <c r="N28" i="29"/>
  <c r="G28" i="29"/>
  <c r="R27" i="29"/>
  <c r="Q27" i="29"/>
  <c r="N27" i="29"/>
  <c r="G27" i="29"/>
  <c r="R26" i="29"/>
  <c r="Q26" i="29"/>
  <c r="N26" i="29"/>
  <c r="R25" i="29"/>
  <c r="Q25" i="29"/>
  <c r="U25" i="29" s="1"/>
  <c r="N25" i="29"/>
  <c r="G25" i="29"/>
  <c r="H20" i="29"/>
  <c r="G250" i="29" s="1"/>
  <c r="R18" i="29"/>
  <c r="Q18" i="29"/>
  <c r="Q3" i="29"/>
  <c r="Q2" i="29"/>
  <c r="U450" i="30" l="1"/>
  <c r="U103" i="30"/>
  <c r="U66" i="30"/>
  <c r="U130" i="30"/>
  <c r="U391" i="30"/>
  <c r="G46" i="30"/>
  <c r="U120" i="30"/>
  <c r="U307" i="30"/>
  <c r="U339" i="30"/>
  <c r="U387" i="30"/>
  <c r="U438" i="30"/>
  <c r="U171" i="30"/>
  <c r="G59" i="30"/>
  <c r="G231" i="30"/>
  <c r="G25" i="30"/>
  <c r="G42" i="30"/>
  <c r="G68" i="30"/>
  <c r="G105" i="30"/>
  <c r="G109" i="30"/>
  <c r="G118" i="30"/>
  <c r="G146" i="30"/>
  <c r="G155" i="30"/>
  <c r="G164" i="30"/>
  <c r="G253" i="30"/>
  <c r="G274" i="30"/>
  <c r="G95" i="30"/>
  <c r="G341" i="30"/>
  <c r="G447" i="30"/>
  <c r="G38" i="30"/>
  <c r="G55" i="30"/>
  <c r="G91" i="30"/>
  <c r="G123" i="30"/>
  <c r="G151" i="30"/>
  <c r="G173" i="30"/>
  <c r="G192" i="30"/>
  <c r="G282" i="30"/>
  <c r="G410" i="30"/>
  <c r="G30" i="30"/>
  <c r="G34" i="30"/>
  <c r="G47" i="30"/>
  <c r="G87" i="30"/>
  <c r="G133" i="30"/>
  <c r="G178" i="30"/>
  <c r="G261" i="30"/>
  <c r="G29" i="30"/>
  <c r="G26" i="30"/>
  <c r="G43" i="30"/>
  <c r="G106" i="30"/>
  <c r="G110" i="30"/>
  <c r="G138" i="30"/>
  <c r="G156" i="30"/>
  <c r="G165" i="30"/>
  <c r="G183" i="30"/>
  <c r="G283" i="30"/>
  <c r="G39" i="30"/>
  <c r="G124" i="30"/>
  <c r="G174" i="30"/>
  <c r="G198" i="30"/>
  <c r="G255" i="30"/>
  <c r="G291" i="30"/>
  <c r="G52" i="30"/>
  <c r="G61" i="30"/>
  <c r="G74" i="30"/>
  <c r="G101" i="30"/>
  <c r="G31" i="30"/>
  <c r="G48" i="30"/>
  <c r="G70" i="30"/>
  <c r="G307" i="30"/>
  <c r="G360" i="30"/>
  <c r="U449" i="30"/>
  <c r="G114" i="30"/>
  <c r="G27" i="30"/>
  <c r="G57" i="30"/>
  <c r="G93" i="30"/>
  <c r="G107" i="30"/>
  <c r="G153" i="30"/>
  <c r="G194" i="30"/>
  <c r="G229" i="30"/>
  <c r="G242" i="30"/>
  <c r="G338" i="30"/>
  <c r="G406" i="30"/>
  <c r="G413" i="30"/>
  <c r="G50" i="30"/>
  <c r="G77" i="30"/>
  <c r="G312" i="30"/>
  <c r="G66" i="30"/>
  <c r="G79" i="30"/>
  <c r="G103" i="30"/>
  <c r="G116" i="30"/>
  <c r="G125" i="30"/>
  <c r="G144" i="30"/>
  <c r="G162" i="30"/>
  <c r="G171" i="30"/>
  <c r="G199" i="30"/>
  <c r="G250" i="30"/>
  <c r="G271" i="30"/>
  <c r="G64" i="30"/>
  <c r="G142" i="30"/>
  <c r="G169" i="30"/>
  <c r="G388" i="30"/>
  <c r="G36" i="30"/>
  <c r="G62" i="30"/>
  <c r="G75" i="30"/>
  <c r="G89" i="30"/>
  <c r="G135" i="30"/>
  <c r="G149" i="30"/>
  <c r="G180" i="30"/>
  <c r="G33" i="30"/>
  <c r="G32" i="30"/>
  <c r="G45" i="30"/>
  <c r="G49" i="30"/>
  <c r="U53" i="30"/>
  <c r="G71" i="30"/>
  <c r="G112" i="30"/>
  <c r="G140" i="30"/>
  <c r="G158" i="30"/>
  <c r="G167" i="30"/>
  <c r="G210" i="30"/>
  <c r="G316" i="30"/>
  <c r="U440" i="30"/>
  <c r="G456" i="30"/>
  <c r="G73" i="30"/>
  <c r="G160" i="30"/>
  <c r="G212" i="30"/>
  <c r="G268" i="30"/>
  <c r="G41" i="30"/>
  <c r="G85" i="30"/>
  <c r="G108" i="30"/>
  <c r="G154" i="30"/>
  <c r="G176" i="30"/>
  <c r="G215" i="30"/>
  <c r="G258" i="30"/>
  <c r="G355" i="30"/>
  <c r="U362" i="30"/>
  <c r="G222" i="30"/>
  <c r="G54" i="30"/>
  <c r="G122" i="30"/>
  <c r="G126" i="30"/>
  <c r="G172" i="30"/>
  <c r="G370" i="30"/>
  <c r="G401" i="30"/>
  <c r="U41" i="30"/>
  <c r="G63" i="30"/>
  <c r="G76" i="30"/>
  <c r="U154" i="30"/>
  <c r="G186" i="30"/>
  <c r="U215" i="30"/>
  <c r="G303" i="30"/>
  <c r="G363" i="30"/>
  <c r="U386" i="30"/>
  <c r="U421" i="33"/>
  <c r="U416" i="33"/>
  <c r="U395" i="33"/>
  <c r="U173" i="33"/>
  <c r="U189" i="33"/>
  <c r="U195" i="33"/>
  <c r="U228" i="33"/>
  <c r="U236" i="33"/>
  <c r="U252" i="33"/>
  <c r="U405" i="33"/>
  <c r="U437" i="33"/>
  <c r="U47" i="33"/>
  <c r="U63" i="33"/>
  <c r="U164" i="33"/>
  <c r="U180" i="33"/>
  <c r="U380" i="33"/>
  <c r="U138" i="33"/>
  <c r="U230" i="33"/>
  <c r="U375" i="33"/>
  <c r="U412" i="33"/>
  <c r="U117" i="33"/>
  <c r="U202" i="33"/>
  <c r="U43" i="33"/>
  <c r="U59" i="33"/>
  <c r="U428" i="33"/>
  <c r="U38" i="33"/>
  <c r="U134" i="33"/>
  <c r="U272" i="33"/>
  <c r="U387" i="33"/>
  <c r="U108" i="33"/>
  <c r="U342" i="33"/>
  <c r="U82" i="33"/>
  <c r="U98" i="33"/>
  <c r="U327" i="33"/>
  <c r="Q23" i="33"/>
  <c r="U226" i="33"/>
  <c r="U274" i="33"/>
  <c r="U288" i="33"/>
  <c r="U251" i="33"/>
  <c r="U259" i="33"/>
  <c r="U123" i="33"/>
  <c r="U159" i="33"/>
  <c r="U382" i="33"/>
  <c r="U453" i="33"/>
  <c r="U60" i="33"/>
  <c r="U118" i="33"/>
  <c r="U212" i="33"/>
  <c r="U217" i="33"/>
  <c r="U245" i="33"/>
  <c r="U253" i="33"/>
  <c r="U55" i="33"/>
  <c r="U71" i="33"/>
  <c r="U103" i="33"/>
  <c r="U290" i="33"/>
  <c r="U306" i="33"/>
  <c r="U336" i="33"/>
  <c r="U357" i="33"/>
  <c r="U403" i="33"/>
  <c r="U413" i="33"/>
  <c r="U45" i="33"/>
  <c r="U61" i="33"/>
  <c r="U93" i="33"/>
  <c r="U119" i="33"/>
  <c r="U171" i="33"/>
  <c r="U291" i="33"/>
  <c r="U299" i="33"/>
  <c r="U307" i="33"/>
  <c r="U373" i="33"/>
  <c r="U444" i="33"/>
  <c r="U114" i="33"/>
  <c r="U166" i="33"/>
  <c r="U208" i="33"/>
  <c r="U277" i="33"/>
  <c r="U284" i="33"/>
  <c r="U389" i="33"/>
  <c r="U109" i="33"/>
  <c r="U300" i="33"/>
  <c r="U338" i="33"/>
  <c r="U419" i="33"/>
  <c r="U62" i="33"/>
  <c r="U78" i="33"/>
  <c r="U146" i="33"/>
  <c r="U219" i="33"/>
  <c r="U232" i="33"/>
  <c r="U240" i="33"/>
  <c r="U278" i="33"/>
  <c r="U379" i="33"/>
  <c r="U445" i="33"/>
  <c r="U57" i="33"/>
  <c r="U193" i="33"/>
  <c r="U293" i="33"/>
  <c r="U309" i="33"/>
  <c r="U359" i="33"/>
  <c r="U31" i="33"/>
  <c r="U84" i="33"/>
  <c r="U100" i="33"/>
  <c r="U136" i="33"/>
  <c r="U162" i="33"/>
  <c r="U178" i="33"/>
  <c r="U204" i="33"/>
  <c r="U354" i="33"/>
  <c r="U95" i="33"/>
  <c r="U441" i="33"/>
  <c r="U116" i="33"/>
  <c r="U194" i="33"/>
  <c r="U210" i="33"/>
  <c r="U242" i="33"/>
  <c r="U325" i="33"/>
  <c r="U340" i="33"/>
  <c r="U348" i="33"/>
  <c r="U53" i="33"/>
  <c r="U69" i="33"/>
  <c r="U266" i="33"/>
  <c r="U318" i="33"/>
  <c r="U355" i="33"/>
  <c r="U80" i="33"/>
  <c r="U127" i="33"/>
  <c r="U148" i="33"/>
  <c r="U243" i="33"/>
  <c r="U341" i="33"/>
  <c r="U349" i="33"/>
  <c r="U381" i="33"/>
  <c r="U452" i="33"/>
  <c r="U32" i="33"/>
  <c r="U37" i="33"/>
  <c r="U42" i="33"/>
  <c r="U52" i="33"/>
  <c r="U77" i="33"/>
  <c r="U126" i="33"/>
  <c r="U131" i="33"/>
  <c r="U165" i="33"/>
  <c r="U170" i="33"/>
  <c r="U175" i="33"/>
  <c r="U200" i="33"/>
  <c r="U215" i="33"/>
  <c r="U254" i="33"/>
  <c r="U295" i="33"/>
  <c r="U302" i="33"/>
  <c r="U344" i="33"/>
  <c r="U351" i="33"/>
  <c r="U356" i="33"/>
  <c r="U400" i="33"/>
  <c r="U410" i="33"/>
  <c r="U434" i="33"/>
  <c r="U448" i="33"/>
  <c r="U458" i="33"/>
  <c r="U67" i="33"/>
  <c r="U72" i="33"/>
  <c r="U141" i="33"/>
  <c r="U58" i="33"/>
  <c r="U88" i="33"/>
  <c r="U122" i="33"/>
  <c r="U151" i="33"/>
  <c r="U156" i="33"/>
  <c r="U161" i="33"/>
  <c r="U186" i="33"/>
  <c r="U262" i="33"/>
  <c r="U310" i="33"/>
  <c r="U324" i="33"/>
  <c r="U352" i="33"/>
  <c r="U362" i="33"/>
  <c r="U367" i="33"/>
  <c r="U372" i="33"/>
  <c r="U386" i="33"/>
  <c r="U28" i="33"/>
  <c r="U33" i="33"/>
  <c r="U83" i="33"/>
  <c r="U176" i="33"/>
  <c r="U201" i="33"/>
  <c r="U211" i="33"/>
  <c r="U227" i="33"/>
  <c r="U233" i="33"/>
  <c r="U241" i="33"/>
  <c r="U248" i="33"/>
  <c r="U270" i="33"/>
  <c r="U289" i="33"/>
  <c r="U391" i="33"/>
  <c r="U401" i="33"/>
  <c r="U406" i="33"/>
  <c r="U425" i="33"/>
  <c r="U449" i="33"/>
  <c r="U48" i="33"/>
  <c r="U68" i="33"/>
  <c r="U104" i="33"/>
  <c r="U137" i="33"/>
  <c r="U142" i="33"/>
  <c r="U147" i="33"/>
  <c r="U196" i="33"/>
  <c r="U206" i="33"/>
  <c r="U221" i="33"/>
  <c r="U263" i="33"/>
  <c r="U297" i="33"/>
  <c r="U304" i="33"/>
  <c r="U311" i="33"/>
  <c r="U346" i="33"/>
  <c r="U420" i="33"/>
  <c r="U430" i="33"/>
  <c r="U440" i="33"/>
  <c r="U454" i="33"/>
  <c r="U89" i="33"/>
  <c r="U94" i="33"/>
  <c r="U99" i="33"/>
  <c r="U152" i="33"/>
  <c r="U157" i="33"/>
  <c r="O23" i="33"/>
  <c r="U34" i="33"/>
  <c r="U79" i="33"/>
  <c r="U177" i="33"/>
  <c r="U182" i="33"/>
  <c r="U257" i="33"/>
  <c r="U298" i="33"/>
  <c r="U305" i="33"/>
  <c r="U333" i="33"/>
  <c r="U402" i="33"/>
  <c r="U426" i="33"/>
  <c r="U450" i="33"/>
  <c r="U39" i="33"/>
  <c r="U44" i="33"/>
  <c r="U49" i="33"/>
  <c r="U128" i="33"/>
  <c r="U133" i="33"/>
  <c r="U143" i="33"/>
  <c r="U167" i="33"/>
  <c r="U192" i="33"/>
  <c r="U197" i="33"/>
  <c r="U207" i="33"/>
  <c r="U222" i="33"/>
  <c r="U235" i="33"/>
  <c r="U250" i="33"/>
  <c r="U319" i="33"/>
  <c r="U436" i="33"/>
  <c r="U455" i="33"/>
  <c r="U25" i="33"/>
  <c r="U35" i="33"/>
  <c r="U110" i="33"/>
  <c r="U115" i="33"/>
  <c r="U124" i="33"/>
  <c r="U163" i="33"/>
  <c r="U183" i="33"/>
  <c r="U393" i="33"/>
  <c r="U417" i="33"/>
  <c r="U30" i="33"/>
  <c r="U40" i="33"/>
  <c r="U75" i="33"/>
  <c r="U129" i="33"/>
  <c r="U144" i="33"/>
  <c r="U168" i="33"/>
  <c r="U198" i="33"/>
  <c r="U203" i="33"/>
  <c r="U213" i="33"/>
  <c r="U292" i="33"/>
  <c r="U314" i="33"/>
  <c r="U398" i="33"/>
  <c r="U422" i="33"/>
  <c r="U432" i="33"/>
  <c r="U446" i="33"/>
  <c r="U456" i="33"/>
  <c r="U70" i="33"/>
  <c r="U91" i="33"/>
  <c r="U96" i="33"/>
  <c r="U101" i="33"/>
  <c r="U139" i="33"/>
  <c r="U149" i="33"/>
  <c r="U154" i="33"/>
  <c r="U237" i="33"/>
  <c r="U321" i="33"/>
  <c r="U370" i="33"/>
  <c r="U26" i="33"/>
  <c r="U111" i="33"/>
  <c r="U267" i="33"/>
  <c r="U365" i="33"/>
  <c r="U384" i="33"/>
  <c r="U394" i="33"/>
  <c r="U41" i="33"/>
  <c r="U51" i="33"/>
  <c r="U76" i="33"/>
  <c r="U130" i="33"/>
  <c r="U135" i="33"/>
  <c r="U145" i="33"/>
  <c r="U169" i="33"/>
  <c r="U174" i="33"/>
  <c r="U179" i="33"/>
  <c r="U209" i="33"/>
  <c r="U214" i="33"/>
  <c r="U224" i="33"/>
  <c r="U238" i="33"/>
  <c r="U399" i="33"/>
  <c r="U404" i="33"/>
  <c r="U423" i="33"/>
  <c r="U433" i="33"/>
  <c r="U457" i="33"/>
  <c r="U66" i="33"/>
  <c r="U92" i="33"/>
  <c r="U97" i="33"/>
  <c r="U102" i="33"/>
  <c r="U140" i="33"/>
  <c r="U231" i="33"/>
  <c r="U287" i="33"/>
  <c r="U294" i="33"/>
  <c r="U301" i="33"/>
  <c r="U308" i="33"/>
  <c r="U337" i="33"/>
  <c r="U343" i="33"/>
  <c r="U350" i="33"/>
  <c r="U112" i="33"/>
  <c r="U160" i="33"/>
  <c r="U185" i="33"/>
  <c r="U225" i="33"/>
  <c r="U239" i="33"/>
  <c r="U246" i="33"/>
  <c r="U281" i="33"/>
  <c r="U330" i="33"/>
  <c r="U361" i="33"/>
  <c r="U366" i="33"/>
  <c r="U376" i="33"/>
  <c r="U385" i="33"/>
  <c r="U319" i="36"/>
  <c r="U141" i="36"/>
  <c r="U200" i="36"/>
  <c r="U234" i="36"/>
  <c r="U32" i="36"/>
  <c r="G378" i="36"/>
  <c r="G395" i="36"/>
  <c r="G117" i="36"/>
  <c r="G161" i="36"/>
  <c r="G183" i="36"/>
  <c r="G208" i="36"/>
  <c r="G239" i="36"/>
  <c r="G273" i="36"/>
  <c r="G283" i="36"/>
  <c r="G424" i="36"/>
  <c r="G39" i="36"/>
  <c r="H72" i="36" s="1"/>
  <c r="U59" i="36"/>
  <c r="G68" i="36"/>
  <c r="U83" i="36"/>
  <c r="U107" i="36"/>
  <c r="G143" i="36"/>
  <c r="G212" i="36"/>
  <c r="G243" i="36"/>
  <c r="G251" i="36"/>
  <c r="G408" i="36"/>
  <c r="G41" i="36"/>
  <c r="G43" i="36"/>
  <c r="G45" i="36"/>
  <c r="G64" i="36"/>
  <c r="H92" i="36" s="1"/>
  <c r="G66" i="36"/>
  <c r="G151" i="36"/>
  <c r="G156" i="36"/>
  <c r="G196" i="36"/>
  <c r="G293" i="36"/>
  <c r="G303" i="36"/>
  <c r="G340" i="36"/>
  <c r="U358" i="36"/>
  <c r="G363" i="36"/>
  <c r="U57" i="36"/>
  <c r="G129" i="36"/>
  <c r="G170" i="36"/>
  <c r="G181" i="36"/>
  <c r="G187" i="36"/>
  <c r="G247" i="36"/>
  <c r="G308" i="36"/>
  <c r="G333" i="36"/>
  <c r="G392" i="36"/>
  <c r="G108" i="36"/>
  <c r="G159" i="36"/>
  <c r="G193" i="36"/>
  <c r="G206" i="36"/>
  <c r="U299" i="36"/>
  <c r="U367" i="36"/>
  <c r="G450" i="36"/>
  <c r="G434" i="36"/>
  <c r="G418" i="36"/>
  <c r="G402" i="36"/>
  <c r="G386" i="36"/>
  <c r="G370" i="36"/>
  <c r="G354" i="36"/>
  <c r="G338" i="36"/>
  <c r="G322" i="36"/>
  <c r="G306" i="36"/>
  <c r="G290" i="36"/>
  <c r="G274" i="36"/>
  <c r="G258" i="36"/>
  <c r="G457" i="36"/>
  <c r="G441" i="36"/>
  <c r="G425" i="36"/>
  <c r="G409" i="36"/>
  <c r="G393" i="36"/>
  <c r="G377" i="36"/>
  <c r="G361" i="36"/>
  <c r="G345" i="36"/>
  <c r="G329" i="36"/>
  <c r="G313" i="36"/>
  <c r="G297" i="36"/>
  <c r="G281" i="36"/>
  <c r="G265" i="36"/>
  <c r="G249" i="36"/>
  <c r="G448" i="36"/>
  <c r="G432" i="36"/>
  <c r="G416" i="36"/>
  <c r="G400" i="36"/>
  <c r="G384" i="36"/>
  <c r="G368" i="36"/>
  <c r="G352" i="36"/>
  <c r="G336" i="36"/>
  <c r="G320" i="36"/>
  <c r="G304" i="36"/>
  <c r="G288" i="36"/>
  <c r="G272" i="36"/>
  <c r="G256" i="36"/>
  <c r="G455" i="36"/>
  <c r="G439" i="36"/>
  <c r="G423" i="36"/>
  <c r="G407" i="36"/>
  <c r="G391" i="36"/>
  <c r="G375" i="36"/>
  <c r="G359" i="36"/>
  <c r="G343" i="36"/>
  <c r="G327" i="36"/>
  <c r="G311" i="36"/>
  <c r="G295" i="36"/>
  <c r="G279" i="36"/>
  <c r="G263" i="36"/>
  <c r="G446" i="36"/>
  <c r="G430" i="36"/>
  <c r="G414" i="36"/>
  <c r="G398" i="36"/>
  <c r="G382" i="36"/>
  <c r="G366" i="36"/>
  <c r="G350" i="36"/>
  <c r="G334" i="36"/>
  <c r="G318" i="36"/>
  <c r="G302" i="36"/>
  <c r="G286" i="36"/>
  <c r="G270" i="36"/>
  <c r="G254" i="36"/>
  <c r="G453" i="36"/>
  <c r="G437" i="36"/>
  <c r="G421" i="36"/>
  <c r="G405" i="36"/>
  <c r="G444" i="36"/>
  <c r="G428" i="36"/>
  <c r="G412" i="36"/>
  <c r="G396" i="36"/>
  <c r="G451" i="36"/>
  <c r="G435" i="36"/>
  <c r="G419" i="36"/>
  <c r="G403" i="36"/>
  <c r="G387" i="36"/>
  <c r="G371" i="36"/>
  <c r="G355" i="36"/>
  <c r="G339" i="36"/>
  <c r="G323" i="36"/>
  <c r="G307" i="36"/>
  <c r="G291" i="36"/>
  <c r="G275" i="36"/>
  <c r="G259" i="36"/>
  <c r="G458" i="36"/>
  <c r="H458" i="36" s="1"/>
  <c r="G442" i="36"/>
  <c r="G426" i="36"/>
  <c r="G449" i="36"/>
  <c r="G433" i="36"/>
  <c r="G456" i="36"/>
  <c r="G440" i="36"/>
  <c r="G447" i="36"/>
  <c r="G431" i="36"/>
  <c r="G454" i="36"/>
  <c r="G438" i="36"/>
  <c r="G443" i="36"/>
  <c r="G427" i="36"/>
  <c r="G365" i="36"/>
  <c r="G242" i="36"/>
  <c r="G226" i="36"/>
  <c r="G210" i="36"/>
  <c r="G194" i="36"/>
  <c r="G178" i="36"/>
  <c r="G162" i="36"/>
  <c r="G146" i="36"/>
  <c r="G420" i="36"/>
  <c r="G404" i="36"/>
  <c r="G372" i="36"/>
  <c r="G360" i="36"/>
  <c r="G353" i="36"/>
  <c r="G346" i="36"/>
  <c r="G309" i="36"/>
  <c r="G284" i="36"/>
  <c r="G269" i="36"/>
  <c r="G264" i="36"/>
  <c r="G417" i="36"/>
  <c r="G401" i="36"/>
  <c r="G367" i="36"/>
  <c r="G341" i="36"/>
  <c r="G319" i="36"/>
  <c r="G314" i="36"/>
  <c r="G294" i="36"/>
  <c r="G289" i="36"/>
  <c r="G379" i="36"/>
  <c r="G374" i="36"/>
  <c r="G348" i="36"/>
  <c r="G324" i="36"/>
  <c r="G299" i="36"/>
  <c r="G261" i="36"/>
  <c r="G445" i="36"/>
  <c r="G381" i="36"/>
  <c r="G362" i="36"/>
  <c r="G271" i="36"/>
  <c r="G266" i="36"/>
  <c r="G238" i="36"/>
  <c r="G222" i="36"/>
  <c r="G429" i="36"/>
  <c r="G422" i="36"/>
  <c r="G406" i="36"/>
  <c r="G388" i="36"/>
  <c r="G376" i="36"/>
  <c r="G369" i="36"/>
  <c r="G357" i="36"/>
  <c r="G316" i="36"/>
  <c r="G301" i="36"/>
  <c r="G296" i="36"/>
  <c r="G276" i="36"/>
  <c r="G373" i="36"/>
  <c r="G335" i="36"/>
  <c r="G207" i="36"/>
  <c r="G192" i="36"/>
  <c r="G179" i="36"/>
  <c r="G166" i="36"/>
  <c r="G155" i="36"/>
  <c r="G153" i="36"/>
  <c r="G131" i="36"/>
  <c r="G115" i="36"/>
  <c r="G99" i="36"/>
  <c r="G83" i="36"/>
  <c r="G67" i="36"/>
  <c r="G436" i="36"/>
  <c r="G410" i="36"/>
  <c r="G394" i="36"/>
  <c r="G385" i="36"/>
  <c r="G253" i="36"/>
  <c r="G205" i="36"/>
  <c r="G190" i="36"/>
  <c r="G177" i="36"/>
  <c r="G397" i="36"/>
  <c r="G364" i="36"/>
  <c r="G332" i="36"/>
  <c r="G312" i="36"/>
  <c r="G246" i="36"/>
  <c r="G164" i="36"/>
  <c r="G413" i="36"/>
  <c r="G358" i="36"/>
  <c r="G349" i="36"/>
  <c r="G325" i="36"/>
  <c r="G292" i="36"/>
  <c r="G282" i="36"/>
  <c r="G268" i="36"/>
  <c r="G262" i="36"/>
  <c r="G248" i="36"/>
  <c r="G244" i="36"/>
  <c r="G240" i="36"/>
  <c r="G236" i="36"/>
  <c r="G234" i="36"/>
  <c r="G203" i="36"/>
  <c r="G201" i="36"/>
  <c r="G188" i="36"/>
  <c r="G175" i="36"/>
  <c r="G149" i="36"/>
  <c r="G136" i="36"/>
  <c r="G285" i="36"/>
  <c r="G232" i="36"/>
  <c r="G230" i="36"/>
  <c r="G199" i="36"/>
  <c r="G186" i="36"/>
  <c r="G173" i="36"/>
  <c r="G160" i="36"/>
  <c r="G147" i="36"/>
  <c r="G127" i="36"/>
  <c r="G111" i="36"/>
  <c r="G328" i="36"/>
  <c r="G315" i="36"/>
  <c r="G305" i="36"/>
  <c r="G298" i="36"/>
  <c r="G278" i="36"/>
  <c r="G250" i="36"/>
  <c r="G228" i="36"/>
  <c r="G224" i="36"/>
  <c r="G220" i="36"/>
  <c r="G218" i="36"/>
  <c r="G184" i="36"/>
  <c r="G158" i="36"/>
  <c r="G390" i="36"/>
  <c r="G351" i="36"/>
  <c r="G231" i="36"/>
  <c r="G202" i="36"/>
  <c r="G172" i="36"/>
  <c r="G165" i="36"/>
  <c r="G122" i="36"/>
  <c r="G101" i="36"/>
  <c r="G75" i="36"/>
  <c r="G62" i="36"/>
  <c r="G42" i="36"/>
  <c r="G380" i="36"/>
  <c r="G280" i="36"/>
  <c r="G252" i="36"/>
  <c r="G237" i="36"/>
  <c r="G225" i="36"/>
  <c r="G217" i="36"/>
  <c r="G167" i="36"/>
  <c r="G140" i="36"/>
  <c r="G138" i="36"/>
  <c r="G124" i="36"/>
  <c r="G120" i="36"/>
  <c r="G118" i="36"/>
  <c r="G116" i="36"/>
  <c r="G86" i="36"/>
  <c r="G73" i="36"/>
  <c r="G383" i="36"/>
  <c r="G344" i="36"/>
  <c r="G326" i="36"/>
  <c r="G214" i="36"/>
  <c r="G189" i="36"/>
  <c r="G142" i="36"/>
  <c r="G114" i="36"/>
  <c r="G97" i="36"/>
  <c r="G84" i="36"/>
  <c r="G71" i="36"/>
  <c r="G60" i="36"/>
  <c r="G58" i="36"/>
  <c r="G40" i="36"/>
  <c r="H77" i="36" s="1"/>
  <c r="G347" i="36"/>
  <c r="G337" i="36"/>
  <c r="G330" i="36"/>
  <c r="G267" i="36"/>
  <c r="G209" i="36"/>
  <c r="G174" i="36"/>
  <c r="G169" i="36"/>
  <c r="G112" i="36"/>
  <c r="G110" i="36"/>
  <c r="G95" i="36"/>
  <c r="G82" i="36"/>
  <c r="G56" i="36"/>
  <c r="G47" i="36"/>
  <c r="G321" i="36"/>
  <c r="G255" i="36"/>
  <c r="G245" i="36"/>
  <c r="G204" i="36"/>
  <c r="G191" i="36"/>
  <c r="U75" i="36"/>
  <c r="G93" i="36"/>
  <c r="U117" i="36"/>
  <c r="G141" i="36"/>
  <c r="G176" i="36"/>
  <c r="G200" i="36"/>
  <c r="G260" i="36"/>
  <c r="U420" i="36"/>
  <c r="U186" i="36"/>
  <c r="U198" i="36"/>
  <c r="U270" i="36"/>
  <c r="U154" i="36"/>
  <c r="U255" i="36"/>
  <c r="U439" i="36"/>
  <c r="U315" i="36"/>
  <c r="U361" i="36"/>
  <c r="U379" i="36"/>
  <c r="U283" i="36"/>
  <c r="U303" i="36"/>
  <c r="U278" i="36"/>
  <c r="U395" i="36"/>
  <c r="U411" i="36"/>
  <c r="U271" i="36"/>
  <c r="U114" i="35"/>
  <c r="G159" i="35"/>
  <c r="G218" i="35"/>
  <c r="G35" i="35"/>
  <c r="G51" i="35"/>
  <c r="G67" i="35"/>
  <c r="G83" i="35"/>
  <c r="G100" i="35"/>
  <c r="G450" i="35"/>
  <c r="G434" i="35"/>
  <c r="G418" i="35"/>
  <c r="G402" i="35"/>
  <c r="G386" i="35"/>
  <c r="G370" i="35"/>
  <c r="G354" i="35"/>
  <c r="G457" i="35"/>
  <c r="G441" i="35"/>
  <c r="G425" i="35"/>
  <c r="G409" i="35"/>
  <c r="G393" i="35"/>
  <c r="G377" i="35"/>
  <c r="G361" i="35"/>
  <c r="G345" i="35"/>
  <c r="G329" i="35"/>
  <c r="G313" i="35"/>
  <c r="G297" i="35"/>
  <c r="G281" i="35"/>
  <c r="G448" i="35"/>
  <c r="G432" i="35"/>
  <c r="G416" i="35"/>
  <c r="G400" i="35"/>
  <c r="G384" i="35"/>
  <c r="G368" i="35"/>
  <c r="G352" i="35"/>
  <c r="G336" i="35"/>
  <c r="G320" i="35"/>
  <c r="G304" i="35"/>
  <c r="G288" i="35"/>
  <c r="G455" i="35"/>
  <c r="G439" i="35"/>
  <c r="G423" i="35"/>
  <c r="G407" i="35"/>
  <c r="G391" i="35"/>
  <c r="G375" i="35"/>
  <c r="G359" i="35"/>
  <c r="G343" i="35"/>
  <c r="G327" i="35"/>
  <c r="G311" i="35"/>
  <c r="G295" i="35"/>
  <c r="G279" i="35"/>
  <c r="G263" i="35"/>
  <c r="G446" i="35"/>
  <c r="G430" i="35"/>
  <c r="G414" i="35"/>
  <c r="G398" i="35"/>
  <c r="G444" i="35"/>
  <c r="G428" i="35"/>
  <c r="G454" i="35"/>
  <c r="G405" i="35"/>
  <c r="G394" i="35"/>
  <c r="G381" i="35"/>
  <c r="G379" i="35"/>
  <c r="G349" i="35"/>
  <c r="G347" i="35"/>
  <c r="G324" i="35"/>
  <c r="G273" i="35"/>
  <c r="G258" i="35"/>
  <c r="G238" i="35"/>
  <c r="G222" i="35"/>
  <c r="G206" i="35"/>
  <c r="G449" i="35"/>
  <c r="G442" i="35"/>
  <c r="G396" i="35"/>
  <c r="G383" i="35"/>
  <c r="G351" i="35"/>
  <c r="G326" i="35"/>
  <c r="G322" i="35"/>
  <c r="G456" i="35"/>
  <c r="G437" i="35"/>
  <c r="G385" i="35"/>
  <c r="G353" i="35"/>
  <c r="G334" i="35"/>
  <c r="G332" i="35"/>
  <c r="G328" i="35"/>
  <c r="G451" i="35"/>
  <c r="G389" i="35"/>
  <c r="G387" i="35"/>
  <c r="G357" i="35"/>
  <c r="G355" i="35"/>
  <c r="G330" i="35"/>
  <c r="G374" i="35"/>
  <c r="G372" i="35"/>
  <c r="G458" i="35"/>
  <c r="G376" i="35"/>
  <c r="G401" i="35"/>
  <c r="G362" i="35"/>
  <c r="G350" i="35"/>
  <c r="G308" i="35"/>
  <c r="G306" i="35"/>
  <c r="G276" i="35"/>
  <c r="G274" i="35"/>
  <c r="G270" i="35"/>
  <c r="G268" i="35"/>
  <c r="G228" i="35"/>
  <c r="G215" i="35"/>
  <c r="G213" i="35"/>
  <c r="G200" i="35"/>
  <c r="G184" i="35"/>
  <c r="G168" i="35"/>
  <c r="G426" i="35"/>
  <c r="G415" i="35"/>
  <c r="G321" i="35"/>
  <c r="G310" i="35"/>
  <c r="G299" i="35"/>
  <c r="G272" i="35"/>
  <c r="G266" i="35"/>
  <c r="G241" i="35"/>
  <c r="G226" i="35"/>
  <c r="G211" i="35"/>
  <c r="G191" i="35"/>
  <c r="G412" i="35"/>
  <c r="G367" i="35"/>
  <c r="G356" i="35"/>
  <c r="G342" i="35"/>
  <c r="G337" i="35"/>
  <c r="G312" i="35"/>
  <c r="G301" i="35"/>
  <c r="G264" i="35"/>
  <c r="G254" i="35"/>
  <c r="G252" i="35"/>
  <c r="G239" i="35"/>
  <c r="G198" i="35"/>
  <c r="G182" i="35"/>
  <c r="G440" i="35"/>
  <c r="G420" i="35"/>
  <c r="G395" i="35"/>
  <c r="G392" i="35"/>
  <c r="G378" i="35"/>
  <c r="G323" i="35"/>
  <c r="G262" i="35"/>
  <c r="G260" i="35"/>
  <c r="G256" i="35"/>
  <c r="G237" i="35"/>
  <c r="G224" i="35"/>
  <c r="G209" i="35"/>
  <c r="G189" i="35"/>
  <c r="G452" i="35"/>
  <c r="G443" i="35"/>
  <c r="G406" i="35"/>
  <c r="G364" i="35"/>
  <c r="G331" i="35"/>
  <c r="G325" i="35"/>
  <c r="G316" i="35"/>
  <c r="G314" i="35"/>
  <c r="G303" i="35"/>
  <c r="G292" i="35"/>
  <c r="G290" i="35"/>
  <c r="G250" i="35"/>
  <c r="G235" i="35"/>
  <c r="G220" i="35"/>
  <c r="G207" i="35"/>
  <c r="G196" i="35"/>
  <c r="G180" i="35"/>
  <c r="G431" i="35"/>
  <c r="G417" i="35"/>
  <c r="G403" i="35"/>
  <c r="G339" i="35"/>
  <c r="G318" i="35"/>
  <c r="G429" i="35"/>
  <c r="G348" i="35"/>
  <c r="G278" i="35"/>
  <c r="G249" i="35"/>
  <c r="G244" i="35"/>
  <c r="H244" i="35" s="1"/>
  <c r="G229" i="35"/>
  <c r="G195" i="35"/>
  <c r="G193" i="35"/>
  <c r="G447" i="35"/>
  <c r="G422" i="35"/>
  <c r="G419" i="35"/>
  <c r="G388" i="35"/>
  <c r="G358" i="35"/>
  <c r="G335" i="35"/>
  <c r="G291" i="35"/>
  <c r="G219" i="35"/>
  <c r="G212" i="35"/>
  <c r="G202" i="35"/>
  <c r="G186" i="35"/>
  <c r="G160" i="35"/>
  <c r="G144" i="35"/>
  <c r="G128" i="35"/>
  <c r="G112" i="35"/>
  <c r="G436" i="35"/>
  <c r="G408" i="35"/>
  <c r="G371" i="35"/>
  <c r="G338" i="35"/>
  <c r="G302" i="35"/>
  <c r="G285" i="35"/>
  <c r="G280" i="35"/>
  <c r="G257" i="35"/>
  <c r="G246" i="35"/>
  <c r="G188" i="35"/>
  <c r="G171" i="35"/>
  <c r="G169" i="35"/>
  <c r="G167" i="35"/>
  <c r="G151" i="35"/>
  <c r="G135" i="35"/>
  <c r="G119" i="35"/>
  <c r="G103" i="35"/>
  <c r="G87" i="35"/>
  <c r="G411" i="35"/>
  <c r="G404" i="35"/>
  <c r="G341" i="35"/>
  <c r="G305" i="35"/>
  <c r="G275" i="35"/>
  <c r="G251" i="35"/>
  <c r="G236" i="35"/>
  <c r="G231" i="35"/>
  <c r="G214" i="35"/>
  <c r="G204" i="35"/>
  <c r="G197" i="35"/>
  <c r="G173" i="35"/>
  <c r="G317" i="35"/>
  <c r="G248" i="35"/>
  <c r="G233" i="35"/>
  <c r="G221" i="35"/>
  <c r="G190" i="35"/>
  <c r="G179" i="35"/>
  <c r="G175" i="35"/>
  <c r="G165" i="35"/>
  <c r="G149" i="35"/>
  <c r="G133" i="35"/>
  <c r="G117" i="35"/>
  <c r="G101" i="35"/>
  <c r="G397" i="35"/>
  <c r="G344" i="35"/>
  <c r="G296" i="35"/>
  <c r="G293" i="35"/>
  <c r="G277" i="35"/>
  <c r="G265" i="35"/>
  <c r="G216" i="35"/>
  <c r="G181" i="35"/>
  <c r="G177" i="35"/>
  <c r="G156" i="35"/>
  <c r="G140" i="35"/>
  <c r="G124" i="35"/>
  <c r="G453" i="35"/>
  <c r="G390" i="35"/>
  <c r="G380" i="35"/>
  <c r="G445" i="35"/>
  <c r="G309" i="35"/>
  <c r="G205" i="35"/>
  <c r="G176" i="35"/>
  <c r="G163" i="35"/>
  <c r="G131" i="35"/>
  <c r="G92" i="35"/>
  <c r="G74" i="35"/>
  <c r="G58" i="35"/>
  <c r="G42" i="35"/>
  <c r="G26" i="35"/>
  <c r="G433" i="35"/>
  <c r="G413" i="35"/>
  <c r="G373" i="35"/>
  <c r="G369" i="35"/>
  <c r="G298" i="35"/>
  <c r="G259" i="35"/>
  <c r="G245" i="35"/>
  <c r="G242" i="35"/>
  <c r="G225" i="35"/>
  <c r="G148" i="35"/>
  <c r="G146" i="35"/>
  <c r="G116" i="35"/>
  <c r="G114" i="35"/>
  <c r="G81" i="35"/>
  <c r="G65" i="35"/>
  <c r="G49" i="35"/>
  <c r="G33" i="35"/>
  <c r="G365" i="35"/>
  <c r="G346" i="35"/>
  <c r="G294" i="35"/>
  <c r="G283" i="35"/>
  <c r="G150" i="35"/>
  <c r="G118" i="35"/>
  <c r="G90" i="35"/>
  <c r="G72" i="35"/>
  <c r="G56" i="35"/>
  <c r="G40" i="35"/>
  <c r="G421" i="35"/>
  <c r="G255" i="35"/>
  <c r="G152" i="35"/>
  <c r="G120" i="35"/>
  <c r="G88" i="35"/>
  <c r="G79" i="35"/>
  <c r="G63" i="35"/>
  <c r="G47" i="35"/>
  <c r="G31" i="35"/>
  <c r="G333" i="35"/>
  <c r="G286" i="35"/>
  <c r="G234" i="35"/>
  <c r="G208" i="35"/>
  <c r="G201" i="35"/>
  <c r="G192" i="35"/>
  <c r="G178" i="35"/>
  <c r="G170" i="35"/>
  <c r="G154" i="35"/>
  <c r="G139" i="35"/>
  <c r="G122" i="35"/>
  <c r="G86" i="35"/>
  <c r="G70" i="35"/>
  <c r="G54" i="35"/>
  <c r="G38" i="35"/>
  <c r="G300" i="35"/>
  <c r="G282" i="35"/>
  <c r="G137" i="35"/>
  <c r="G107" i="35"/>
  <c r="G99" i="35"/>
  <c r="G77" i="35"/>
  <c r="G61" i="35"/>
  <c r="G45" i="35"/>
  <c r="G29" i="35"/>
  <c r="G269" i="35"/>
  <c r="G183" i="35"/>
  <c r="G141" i="35"/>
  <c r="G109" i="35"/>
  <c r="G105" i="35"/>
  <c r="G97" i="35"/>
  <c r="G84" i="35"/>
  <c r="G68" i="35"/>
  <c r="G52" i="35"/>
  <c r="G36" i="35"/>
  <c r="G424" i="35"/>
  <c r="G289" i="35"/>
  <c r="G227" i="35"/>
  <c r="G158" i="35"/>
  <c r="G145" i="35"/>
  <c r="G143" i="35"/>
  <c r="G340" i="35"/>
  <c r="G319" i="35"/>
  <c r="G247" i="35"/>
  <c r="G230" i="35"/>
  <c r="G217" i="35"/>
  <c r="G194" i="35"/>
  <c r="G172" i="35"/>
  <c r="G147" i="35"/>
  <c r="G115" i="35"/>
  <c r="G93" i="35"/>
  <c r="G82" i="35"/>
  <c r="G66" i="35"/>
  <c r="G50" i="35"/>
  <c r="G34" i="35"/>
  <c r="H32" i="35" s="1"/>
  <c r="G435" i="35"/>
  <c r="G399" i="35"/>
  <c r="G360" i="35"/>
  <c r="G315" i="35"/>
  <c r="G307" i="35"/>
  <c r="G203" i="35"/>
  <c r="G162" i="35"/>
  <c r="G132" i="35"/>
  <c r="G130" i="35"/>
  <c r="G427" i="35"/>
  <c r="G382" i="35"/>
  <c r="G261" i="35"/>
  <c r="G223" i="35"/>
  <c r="G210" i="35"/>
  <c r="G185" i="35"/>
  <c r="G164" i="35"/>
  <c r="G134" i="35"/>
  <c r="G363" i="35"/>
  <c r="G243" i="35"/>
  <c r="G240" i="35"/>
  <c r="G438" i="35"/>
  <c r="G284" i="35"/>
  <c r="G271" i="35"/>
  <c r="G253" i="35"/>
  <c r="G174" i="35"/>
  <c r="G366" i="35"/>
  <c r="G410" i="35"/>
  <c r="G287" i="35"/>
  <c r="G232" i="35"/>
  <c r="G157" i="35"/>
  <c r="G125" i="35"/>
  <c r="G98" i="35"/>
  <c r="G27" i="35"/>
  <c r="H41" i="35" s="1"/>
  <c r="G43" i="35"/>
  <c r="G59" i="35"/>
  <c r="G75" i="35"/>
  <c r="G106" i="35"/>
  <c r="U37" i="35"/>
  <c r="U53" i="35"/>
  <c r="U69" i="35"/>
  <c r="U85" i="35"/>
  <c r="U94" i="35"/>
  <c r="G121" i="35"/>
  <c r="O23" i="35"/>
  <c r="G30" i="35"/>
  <c r="H123" i="35" s="1"/>
  <c r="G46" i="35"/>
  <c r="G62" i="35"/>
  <c r="G78" i="35"/>
  <c r="G89" i="35"/>
  <c r="G136" i="35"/>
  <c r="G110" i="35"/>
  <c r="G113" i="35"/>
  <c r="G267" i="35"/>
  <c r="G95" i="35"/>
  <c r="U100" i="35"/>
  <c r="U121" i="35"/>
  <c r="U255" i="35"/>
  <c r="U235" i="35"/>
  <c r="U196" i="35"/>
  <c r="U236" i="35"/>
  <c r="U351" i="35"/>
  <c r="U335" i="35"/>
  <c r="U164" i="35"/>
  <c r="U247" i="35"/>
  <c r="U312" i="35"/>
  <c r="U109" i="35"/>
  <c r="U141" i="35"/>
  <c r="U189" i="35"/>
  <c r="U221" i="35"/>
  <c r="U324" i="35"/>
  <c r="U223" i="35"/>
  <c r="U238" i="35"/>
  <c r="U253" i="35"/>
  <c r="U377" i="35"/>
  <c r="U259" i="35"/>
  <c r="U302" i="35"/>
  <c r="U331" i="35"/>
  <c r="U374" i="35"/>
  <c r="U450" i="35"/>
  <c r="U271" i="35"/>
  <c r="U287" i="35"/>
  <c r="U333" i="35"/>
  <c r="U445" i="35"/>
  <c r="U296" i="35"/>
  <c r="U303" i="35"/>
  <c r="U386" i="35"/>
  <c r="U367" i="35"/>
  <c r="U319" i="35"/>
  <c r="U376" i="35"/>
  <c r="U170" i="34"/>
  <c r="U179" i="34"/>
  <c r="U74" i="34"/>
  <c r="U180" i="34"/>
  <c r="U186" i="34"/>
  <c r="U42" i="34"/>
  <c r="G73" i="34"/>
  <c r="G85" i="34"/>
  <c r="G92" i="34"/>
  <c r="G99" i="34"/>
  <c r="G106" i="34"/>
  <c r="U175" i="34"/>
  <c r="G207" i="34"/>
  <c r="G277" i="34"/>
  <c r="U328" i="34"/>
  <c r="U382" i="34"/>
  <c r="G379" i="34"/>
  <c r="G394" i="34"/>
  <c r="G35" i="34"/>
  <c r="G64" i="34"/>
  <c r="G71" i="34"/>
  <c r="G97" i="34"/>
  <c r="G126" i="34"/>
  <c r="G144" i="34"/>
  <c r="G170" i="34"/>
  <c r="G445" i="34"/>
  <c r="G28" i="34"/>
  <c r="H205" i="34" s="1"/>
  <c r="G41" i="34"/>
  <c r="H41" i="34" s="1"/>
  <c r="G57" i="34"/>
  <c r="G69" i="34"/>
  <c r="G76" i="34"/>
  <c r="G83" i="34"/>
  <c r="G90" i="34"/>
  <c r="G135" i="34"/>
  <c r="G147" i="34"/>
  <c r="G153" i="34"/>
  <c r="G185" i="34"/>
  <c r="G211" i="34"/>
  <c r="U432" i="34"/>
  <c r="G450" i="34"/>
  <c r="G434" i="34"/>
  <c r="G418" i="34"/>
  <c r="G402" i="34"/>
  <c r="G386" i="34"/>
  <c r="G370" i="34"/>
  <c r="G354" i="34"/>
  <c r="G338" i="34"/>
  <c r="G322" i="34"/>
  <c r="G306" i="34"/>
  <c r="G290" i="34"/>
  <c r="G274" i="34"/>
  <c r="G258" i="34"/>
  <c r="G457" i="34"/>
  <c r="G441" i="34"/>
  <c r="G425" i="34"/>
  <c r="G409" i="34"/>
  <c r="G393" i="34"/>
  <c r="G377" i="34"/>
  <c r="G361" i="34"/>
  <c r="G345" i="34"/>
  <c r="G329" i="34"/>
  <c r="G313" i="34"/>
  <c r="G297" i="34"/>
  <c r="G281" i="34"/>
  <c r="G265" i="34"/>
  <c r="G448" i="34"/>
  <c r="G432" i="34"/>
  <c r="G416" i="34"/>
  <c r="G400" i="34"/>
  <c r="G384" i="34"/>
  <c r="G368" i="34"/>
  <c r="G352" i="34"/>
  <c r="G336" i="34"/>
  <c r="G320" i="34"/>
  <c r="G304" i="34"/>
  <c r="G288" i="34"/>
  <c r="G272" i="34"/>
  <c r="G256" i="34"/>
  <c r="G455" i="34"/>
  <c r="G439" i="34"/>
  <c r="G423" i="34"/>
  <c r="G407" i="34"/>
  <c r="G391" i="34"/>
  <c r="G375" i="34"/>
  <c r="G359" i="34"/>
  <c r="G343" i="34"/>
  <c r="G327" i="34"/>
  <c r="G311" i="34"/>
  <c r="G295" i="34"/>
  <c r="G279" i="34"/>
  <c r="G263" i="34"/>
  <c r="G446" i="34"/>
  <c r="G430" i="34"/>
  <c r="G414" i="34"/>
  <c r="G398" i="34"/>
  <c r="G382" i="34"/>
  <c r="G436" i="34"/>
  <c r="G369" i="34"/>
  <c r="G334" i="34"/>
  <c r="G332" i="34"/>
  <c r="G330" i="34"/>
  <c r="G310" i="34"/>
  <c r="G270" i="34"/>
  <c r="G268" i="34"/>
  <c r="G266" i="34"/>
  <c r="G253" i="34"/>
  <c r="G242" i="34"/>
  <c r="G226" i="34"/>
  <c r="G210" i="34"/>
  <c r="G447" i="34"/>
  <c r="G438" i="34"/>
  <c r="G429" i="34"/>
  <c r="G427" i="34"/>
  <c r="G373" i="34"/>
  <c r="G371" i="34"/>
  <c r="G321" i="34"/>
  <c r="G301" i="34"/>
  <c r="G299" i="34"/>
  <c r="G255" i="34"/>
  <c r="G251" i="34"/>
  <c r="G249" i="34"/>
  <c r="H249" i="34" s="1"/>
  <c r="G233" i="34"/>
  <c r="G217" i="34"/>
  <c r="G456" i="34"/>
  <c r="G420" i="34"/>
  <c r="G358" i="34"/>
  <c r="G356" i="34"/>
  <c r="G325" i="34"/>
  <c r="G323" i="34"/>
  <c r="G312" i="34"/>
  <c r="G261" i="34"/>
  <c r="G257" i="34"/>
  <c r="G240" i="34"/>
  <c r="G224" i="34"/>
  <c r="G208" i="34"/>
  <c r="G449" i="34"/>
  <c r="G440" i="34"/>
  <c r="H440" i="34" s="1"/>
  <c r="G431" i="34"/>
  <c r="G422" i="34"/>
  <c r="G413" i="34"/>
  <c r="G411" i="34"/>
  <c r="G360" i="34"/>
  <c r="G303" i="34"/>
  <c r="G292" i="34"/>
  <c r="G259" i="34"/>
  <c r="G247" i="34"/>
  <c r="G458" i="34"/>
  <c r="G451" i="34"/>
  <c r="G404" i="34"/>
  <c r="G318" i="34"/>
  <c r="G316" i="34"/>
  <c r="G314" i="34"/>
  <c r="G294" i="34"/>
  <c r="G238" i="34"/>
  <c r="G222" i="34"/>
  <c r="G206" i="34"/>
  <c r="G453" i="34"/>
  <c r="G442" i="34"/>
  <c r="G433" i="34"/>
  <c r="G424" i="34"/>
  <c r="G415" i="34"/>
  <c r="G406" i="34"/>
  <c r="G397" i="34"/>
  <c r="G395" i="34"/>
  <c r="G366" i="34"/>
  <c r="G364" i="34"/>
  <c r="G362" i="34"/>
  <c r="G349" i="34"/>
  <c r="G347" i="34"/>
  <c r="G305" i="34"/>
  <c r="G285" i="34"/>
  <c r="G283" i="34"/>
  <c r="G245" i="34"/>
  <c r="G229" i="34"/>
  <c r="G213" i="34"/>
  <c r="G444" i="34"/>
  <c r="G435" i="34"/>
  <c r="G428" i="34"/>
  <c r="G419" i="34"/>
  <c r="G410" i="34"/>
  <c r="G401" i="34"/>
  <c r="G376" i="34"/>
  <c r="G337" i="34"/>
  <c r="G271" i="34"/>
  <c r="G243" i="34"/>
  <c r="G191" i="34"/>
  <c r="G175" i="34"/>
  <c r="G159" i="34"/>
  <c r="G143" i="34"/>
  <c r="G127" i="34"/>
  <c r="G381" i="34"/>
  <c r="G365" i="34"/>
  <c r="G331" i="34"/>
  <c r="G262" i="34"/>
  <c r="G248" i="34"/>
  <c r="G204" i="34"/>
  <c r="G202" i="34"/>
  <c r="G200" i="34"/>
  <c r="G198" i="34"/>
  <c r="G182" i="34"/>
  <c r="G166" i="34"/>
  <c r="G150" i="34"/>
  <c r="G134" i="34"/>
  <c r="G118" i="34"/>
  <c r="G452" i="34"/>
  <c r="G392" i="34"/>
  <c r="G328" i="34"/>
  <c r="G319" i="34"/>
  <c r="G309" i="34"/>
  <c r="G231" i="34"/>
  <c r="G189" i="34"/>
  <c r="G173" i="34"/>
  <c r="G157" i="34"/>
  <c r="G141" i="34"/>
  <c r="G125" i="34"/>
  <c r="G421" i="34"/>
  <c r="G389" i="34"/>
  <c r="G351" i="34"/>
  <c r="G348" i="34"/>
  <c r="G342" i="34"/>
  <c r="G300" i="34"/>
  <c r="G291" i="34"/>
  <c r="G282" i="34"/>
  <c r="G276" i="34"/>
  <c r="G250" i="34"/>
  <c r="G196" i="34"/>
  <c r="G180" i="34"/>
  <c r="G164" i="34"/>
  <c r="G148" i="34"/>
  <c r="G132" i="34"/>
  <c r="G443" i="34"/>
  <c r="G378" i="34"/>
  <c r="G187" i="34"/>
  <c r="G171" i="34"/>
  <c r="G155" i="34"/>
  <c r="G139" i="34"/>
  <c r="G123" i="34"/>
  <c r="G412" i="34"/>
  <c r="G403" i="34"/>
  <c r="G367" i="34"/>
  <c r="G339" i="34"/>
  <c r="G333" i="34"/>
  <c r="G273" i="34"/>
  <c r="G219" i="34"/>
  <c r="G212" i="34"/>
  <c r="G194" i="34"/>
  <c r="G178" i="34"/>
  <c r="G162" i="34"/>
  <c r="G146" i="34"/>
  <c r="G130" i="34"/>
  <c r="G383" i="34"/>
  <c r="G454" i="34"/>
  <c r="G374" i="34"/>
  <c r="G346" i="34"/>
  <c r="G307" i="34"/>
  <c r="G237" i="34"/>
  <c r="G234" i="34"/>
  <c r="G184" i="34"/>
  <c r="G179" i="34"/>
  <c r="G172" i="34"/>
  <c r="G160" i="34"/>
  <c r="G111" i="34"/>
  <c r="G95" i="34"/>
  <c r="G79" i="34"/>
  <c r="G63" i="34"/>
  <c r="G47" i="34"/>
  <c r="G390" i="34"/>
  <c r="G387" i="34"/>
  <c r="G302" i="34"/>
  <c r="G246" i="34"/>
  <c r="G218" i="34"/>
  <c r="G209" i="34"/>
  <c r="G186" i="34"/>
  <c r="G167" i="34"/>
  <c r="G102" i="34"/>
  <c r="G86" i="34"/>
  <c r="G70" i="34"/>
  <c r="G54" i="34"/>
  <c r="G38" i="34"/>
  <c r="G408" i="34"/>
  <c r="G353" i="34"/>
  <c r="G221" i="34"/>
  <c r="G215" i="34"/>
  <c r="G193" i="34"/>
  <c r="G174" i="34"/>
  <c r="G129" i="34"/>
  <c r="G122" i="34"/>
  <c r="G120" i="34"/>
  <c r="G109" i="34"/>
  <c r="G93" i="34"/>
  <c r="G77" i="34"/>
  <c r="G61" i="34"/>
  <c r="G45" i="34"/>
  <c r="G380" i="34"/>
  <c r="G341" i="34"/>
  <c r="G264" i="34"/>
  <c r="G203" i="34"/>
  <c r="G181" i="34"/>
  <c r="G169" i="34"/>
  <c r="G116" i="34"/>
  <c r="G100" i="34"/>
  <c r="G84" i="34"/>
  <c r="G68" i="34"/>
  <c r="G52" i="34"/>
  <c r="G326" i="34"/>
  <c r="G286" i="34"/>
  <c r="G260" i="34"/>
  <c r="G252" i="34"/>
  <c r="G195" i="34"/>
  <c r="G188" i="34"/>
  <c r="G176" i="34"/>
  <c r="G136" i="34"/>
  <c r="G131" i="34"/>
  <c r="G124" i="34"/>
  <c r="G107" i="34"/>
  <c r="G91" i="34"/>
  <c r="G75" i="34"/>
  <c r="G59" i="34"/>
  <c r="G43" i="34"/>
  <c r="G363" i="34"/>
  <c r="G298" i="34"/>
  <c r="G230" i="34"/>
  <c r="G227" i="34"/>
  <c r="G214" i="34"/>
  <c r="G183" i="34"/>
  <c r="G138" i="34"/>
  <c r="G114" i="34"/>
  <c r="G98" i="34"/>
  <c r="G82" i="34"/>
  <c r="G66" i="34"/>
  <c r="G50" i="34"/>
  <c r="G396" i="34"/>
  <c r="G37" i="34"/>
  <c r="G39" i="34"/>
  <c r="G62" i="34"/>
  <c r="G88" i="34"/>
  <c r="G156" i="34"/>
  <c r="G223" i="34"/>
  <c r="G254" i="34"/>
  <c r="G269" i="34"/>
  <c r="G315" i="34"/>
  <c r="G437" i="34"/>
  <c r="G48" i="34"/>
  <c r="G55" i="34"/>
  <c r="G81" i="34"/>
  <c r="U106" i="34"/>
  <c r="U123" i="34"/>
  <c r="G335" i="34"/>
  <c r="G372" i="34"/>
  <c r="G53" i="34"/>
  <c r="G60" i="34"/>
  <c r="G67" i="34"/>
  <c r="G74" i="34"/>
  <c r="G165" i="34"/>
  <c r="G168" i="34"/>
  <c r="G201" i="34"/>
  <c r="G216" i="34"/>
  <c r="G278" i="34"/>
  <c r="G287" i="34"/>
  <c r="G344" i="34"/>
  <c r="G399" i="34"/>
  <c r="U411" i="34"/>
  <c r="U154" i="34"/>
  <c r="U313" i="34"/>
  <c r="U147" i="34"/>
  <c r="U438" i="34"/>
  <c r="U359" i="34"/>
  <c r="U431" i="34"/>
  <c r="U138" i="34"/>
  <c r="U363" i="34"/>
  <c r="U230" i="34"/>
  <c r="U237" i="34"/>
  <c r="U264" i="34"/>
  <c r="U221" i="34"/>
  <c r="U367" i="34"/>
  <c r="U383" i="34"/>
  <c r="U287" i="34"/>
  <c r="U351" i="34"/>
  <c r="U390" i="34"/>
  <c r="U399" i="34"/>
  <c r="U406" i="34"/>
  <c r="U415" i="34"/>
  <c r="G28" i="33"/>
  <c r="G44" i="33"/>
  <c r="U74" i="33"/>
  <c r="G119" i="33"/>
  <c r="G128" i="33"/>
  <c r="G139" i="33"/>
  <c r="G149" i="33"/>
  <c r="G194" i="33"/>
  <c r="G226" i="33"/>
  <c r="G250" i="33"/>
  <c r="G305" i="33"/>
  <c r="G319" i="33"/>
  <c r="G357" i="33"/>
  <c r="G379" i="33"/>
  <c r="U431" i="33"/>
  <c r="G443" i="33"/>
  <c r="G37" i="33"/>
  <c r="G165" i="33"/>
  <c r="G30" i="33"/>
  <c r="G60" i="33"/>
  <c r="G62" i="33"/>
  <c r="G64" i="33"/>
  <c r="G106" i="33"/>
  <c r="G108" i="33"/>
  <c r="G115" i="33"/>
  <c r="G126" i="33"/>
  <c r="G137" i="33"/>
  <c r="G144" i="33"/>
  <c r="G276" i="33"/>
  <c r="H276" i="33" s="1"/>
  <c r="G280" i="33"/>
  <c r="G284" i="33"/>
  <c r="G376" i="33"/>
  <c r="G39" i="33"/>
  <c r="G174" i="33"/>
  <c r="G209" i="33"/>
  <c r="G350" i="33"/>
  <c r="G383" i="33"/>
  <c r="G398" i="33"/>
  <c r="G410" i="33"/>
  <c r="G436" i="33"/>
  <c r="G32" i="33"/>
  <c r="G48" i="33"/>
  <c r="G50" i="33"/>
  <c r="G54" i="33"/>
  <c r="G58" i="33"/>
  <c r="G104" i="33"/>
  <c r="G124" i="33"/>
  <c r="G135" i="33"/>
  <c r="G147" i="33"/>
  <c r="G160" i="33"/>
  <c r="G237" i="33"/>
  <c r="G254" i="33"/>
  <c r="G273" i="33"/>
  <c r="G293" i="33"/>
  <c r="G440" i="33"/>
  <c r="G324" i="33"/>
  <c r="G25" i="33"/>
  <c r="G41" i="33"/>
  <c r="G56" i="33"/>
  <c r="G95" i="33"/>
  <c r="G122" i="33"/>
  <c r="G131" i="33"/>
  <c r="G133" i="33"/>
  <c r="G163" i="33"/>
  <c r="G189" i="33"/>
  <c r="G218" i="33"/>
  <c r="G224" i="33"/>
  <c r="G261" i="33"/>
  <c r="G334" i="33"/>
  <c r="G34" i="33"/>
  <c r="G69" i="33"/>
  <c r="G71" i="33"/>
  <c r="G84" i="33"/>
  <c r="G91" i="33"/>
  <c r="G93" i="33"/>
  <c r="G102" i="33"/>
  <c r="G192" i="33"/>
  <c r="G241" i="33"/>
  <c r="G244" i="33"/>
  <c r="G277" i="33"/>
  <c r="G330" i="33"/>
  <c r="G347" i="33"/>
  <c r="G27" i="33"/>
  <c r="G43" i="33"/>
  <c r="G67" i="33"/>
  <c r="G82" i="33"/>
  <c r="G111" i="33"/>
  <c r="G120" i="33"/>
  <c r="G231" i="33"/>
  <c r="G266" i="33"/>
  <c r="G363" i="33"/>
  <c r="G399" i="33"/>
  <c r="G36" i="33"/>
  <c r="G65" i="33"/>
  <c r="G78" i="33"/>
  <c r="G80" i="33"/>
  <c r="G89" i="33"/>
  <c r="G100" i="33"/>
  <c r="G118" i="33"/>
  <c r="G158" i="33"/>
  <c r="G172" i="33"/>
  <c r="G216" i="33"/>
  <c r="G450" i="33"/>
  <c r="G434" i="33"/>
  <c r="G418" i="33"/>
  <c r="G402" i="33"/>
  <c r="G386" i="33"/>
  <c r="G370" i="33"/>
  <c r="G354" i="33"/>
  <c r="H354" i="33" s="1"/>
  <c r="G338" i="33"/>
  <c r="G322" i="33"/>
  <c r="G306" i="33"/>
  <c r="G290" i="33"/>
  <c r="G274" i="33"/>
  <c r="G258" i="33"/>
  <c r="G457" i="33"/>
  <c r="G441" i="33"/>
  <c r="G425" i="33"/>
  <c r="G409" i="33"/>
  <c r="G393" i="33"/>
  <c r="G377" i="33"/>
  <c r="G361" i="33"/>
  <c r="G345" i="33"/>
  <c r="G329" i="33"/>
  <c r="G313" i="33"/>
  <c r="G297" i="33"/>
  <c r="G281" i="33"/>
  <c r="G265" i="33"/>
  <c r="G448" i="33"/>
  <c r="G432" i="33"/>
  <c r="G416" i="33"/>
  <c r="G400" i="33"/>
  <c r="G384" i="33"/>
  <c r="G368" i="33"/>
  <c r="G352" i="33"/>
  <c r="G336" i="33"/>
  <c r="G320" i="33"/>
  <c r="G304" i="33"/>
  <c r="G288" i="33"/>
  <c r="G272" i="33"/>
  <c r="G455" i="33"/>
  <c r="G439" i="33"/>
  <c r="G423" i="33"/>
  <c r="G407" i="33"/>
  <c r="G391" i="33"/>
  <c r="G375" i="33"/>
  <c r="G359" i="33"/>
  <c r="G343" i="33"/>
  <c r="G327" i="33"/>
  <c r="G311" i="33"/>
  <c r="G295" i="33"/>
  <c r="G279" i="33"/>
  <c r="G263" i="33"/>
  <c r="G433" i="33"/>
  <c r="G401" i="33"/>
  <c r="G369" i="33"/>
  <c r="G321" i="33"/>
  <c r="G301" i="33"/>
  <c r="G299" i="33"/>
  <c r="G239" i="33"/>
  <c r="G223" i="33"/>
  <c r="G207" i="33"/>
  <c r="G191" i="33"/>
  <c r="G437" i="33"/>
  <c r="G435" i="33"/>
  <c r="G405" i="33"/>
  <c r="G403" i="33"/>
  <c r="G373" i="33"/>
  <c r="G371" i="33"/>
  <c r="G325" i="33"/>
  <c r="G323" i="33"/>
  <c r="G312" i="33"/>
  <c r="G454" i="33"/>
  <c r="H454" i="33" s="1"/>
  <c r="G452" i="33"/>
  <c r="G422" i="33"/>
  <c r="G420" i="33"/>
  <c r="G390" i="33"/>
  <c r="G388" i="33"/>
  <c r="G358" i="33"/>
  <c r="G356" i="33"/>
  <c r="G303" i="33"/>
  <c r="G292" i="33"/>
  <c r="G456" i="33"/>
  <c r="G424" i="33"/>
  <c r="G392" i="33"/>
  <c r="G360" i="33"/>
  <c r="G318" i="33"/>
  <c r="G316" i="33"/>
  <c r="G314" i="33"/>
  <c r="G294" i="33"/>
  <c r="G458" i="33"/>
  <c r="G406" i="33"/>
  <c r="G385" i="33"/>
  <c r="G380" i="33"/>
  <c r="G367" i="33"/>
  <c r="G326" i="33"/>
  <c r="G309" i="33"/>
  <c r="G262" i="33"/>
  <c r="G260" i="33"/>
  <c r="G253" i="33"/>
  <c r="G240" i="33"/>
  <c r="G212" i="33"/>
  <c r="G201" i="33"/>
  <c r="G188" i="33"/>
  <c r="G177" i="33"/>
  <c r="H177" i="33" s="1"/>
  <c r="G161" i="33"/>
  <c r="G145" i="33"/>
  <c r="G129" i="33"/>
  <c r="G113" i="33"/>
  <c r="G97" i="33"/>
  <c r="G81" i="33"/>
  <c r="G429" i="33"/>
  <c r="G411" i="33"/>
  <c r="G362" i="33"/>
  <c r="G349" i="33"/>
  <c r="G341" i="33"/>
  <c r="G331" i="33"/>
  <c r="G315" i="33"/>
  <c r="G269" i="33"/>
  <c r="G255" i="33"/>
  <c r="G238" i="33"/>
  <c r="H238" i="33" s="1"/>
  <c r="G225" i="33"/>
  <c r="G199" i="33"/>
  <c r="G186" i="33"/>
  <c r="G168" i="33"/>
  <c r="G152" i="33"/>
  <c r="G382" i="33"/>
  <c r="G372" i="33"/>
  <c r="G282" i="33"/>
  <c r="G251" i="33"/>
  <c r="G236" i="33"/>
  <c r="G210" i="33"/>
  <c r="G197" i="33"/>
  <c r="G175" i="33"/>
  <c r="G159" i="33"/>
  <c r="G143" i="33"/>
  <c r="G447" i="33"/>
  <c r="H447" i="33" s="1"/>
  <c r="G442" i="33"/>
  <c r="G426" i="33"/>
  <c r="G413" i="33"/>
  <c r="G387" i="33"/>
  <c r="G364" i="33"/>
  <c r="G333" i="33"/>
  <c r="G264" i="33"/>
  <c r="G249" i="33"/>
  <c r="G234" i="33"/>
  <c r="G221" i="33"/>
  <c r="G208" i="33"/>
  <c r="G195" i="33"/>
  <c r="G184" i="33"/>
  <c r="G182" i="33"/>
  <c r="G166" i="33"/>
  <c r="G150" i="33"/>
  <c r="G431" i="33"/>
  <c r="G408" i="33"/>
  <c r="G366" i="33"/>
  <c r="G346" i="33"/>
  <c r="G328" i="33"/>
  <c r="G317" i="33"/>
  <c r="G298" i="33"/>
  <c r="G257" i="33"/>
  <c r="G247" i="33"/>
  <c r="G219" i="33"/>
  <c r="G206" i="33"/>
  <c r="G173" i="33"/>
  <c r="G157" i="33"/>
  <c r="G395" i="33"/>
  <c r="G389" i="33"/>
  <c r="G287" i="33"/>
  <c r="G271" i="33"/>
  <c r="G245" i="33"/>
  <c r="G232" i="33"/>
  <c r="G230" i="33"/>
  <c r="G193" i="33"/>
  <c r="G180" i="33"/>
  <c r="G164" i="33"/>
  <c r="G444" i="33"/>
  <c r="G428" i="33"/>
  <c r="G415" i="33"/>
  <c r="G374" i="33"/>
  <c r="G449" i="33"/>
  <c r="G438" i="33"/>
  <c r="G421" i="33"/>
  <c r="G342" i="33"/>
  <c r="G307" i="33"/>
  <c r="G289" i="33"/>
  <c r="G203" i="33"/>
  <c r="G198" i="33"/>
  <c r="G169" i="33"/>
  <c r="G155" i="33"/>
  <c r="G146" i="33"/>
  <c r="G142" i="33"/>
  <c r="G116" i="33"/>
  <c r="G103" i="33"/>
  <c r="G77" i="33"/>
  <c r="G68" i="33"/>
  <c r="G52" i="33"/>
  <c r="G451" i="33"/>
  <c r="G381" i="33"/>
  <c r="G339" i="33"/>
  <c r="G332" i="33"/>
  <c r="G296" i="33"/>
  <c r="G220" i="33"/>
  <c r="G176" i="33"/>
  <c r="G148" i="33"/>
  <c r="G140" i="33"/>
  <c r="G127" i="33"/>
  <c r="G114" i="33"/>
  <c r="G101" i="33"/>
  <c r="G90" i="33"/>
  <c r="G88" i="33"/>
  <c r="G59" i="33"/>
  <c r="G430" i="33"/>
  <c r="G394" i="33"/>
  <c r="G365" i="33"/>
  <c r="G310" i="33"/>
  <c r="G302" i="33"/>
  <c r="G285" i="33"/>
  <c r="G235" i="33"/>
  <c r="G215" i="33"/>
  <c r="G205" i="33"/>
  <c r="G171" i="33"/>
  <c r="G125" i="33"/>
  <c r="G112" i="33"/>
  <c r="G86" i="33"/>
  <c r="G75" i="33"/>
  <c r="G66" i="33"/>
  <c r="G378" i="33"/>
  <c r="G355" i="33"/>
  <c r="G335" i="33"/>
  <c r="G278" i="33"/>
  <c r="G183" i="33"/>
  <c r="G178" i="33"/>
  <c r="G138" i="33"/>
  <c r="G136" i="33"/>
  <c r="G99" i="33"/>
  <c r="G73" i="33"/>
  <c r="G57" i="33"/>
  <c r="G414" i="33"/>
  <c r="G404" i="33"/>
  <c r="G397" i="33"/>
  <c r="G275" i="33"/>
  <c r="G259" i="33"/>
  <c r="G248" i="33"/>
  <c r="G227" i="33"/>
  <c r="G222" i="33"/>
  <c r="G217" i="33"/>
  <c r="G200" i="33"/>
  <c r="G453" i="33"/>
  <c r="H453" i="33" s="1"/>
  <c r="G417" i="33"/>
  <c r="G117" i="33"/>
  <c r="G29" i="33"/>
  <c r="G45" i="33"/>
  <c r="G61" i="33"/>
  <c r="G63" i="33"/>
  <c r="G107" i="33"/>
  <c r="G109" i="33"/>
  <c r="G153" i="33"/>
  <c r="G228" i="33"/>
  <c r="G445" i="33"/>
  <c r="G38" i="33"/>
  <c r="G76" i="33"/>
  <c r="G87" i="33"/>
  <c r="G98" i="33"/>
  <c r="G105" i="33"/>
  <c r="H105" i="33" s="1"/>
  <c r="U113" i="33"/>
  <c r="G181" i="33"/>
  <c r="G204" i="33"/>
  <c r="G213" i="33"/>
  <c r="U218" i="33"/>
  <c r="U244" i="33"/>
  <c r="G252" i="33"/>
  <c r="U255" i="33"/>
  <c r="G267" i="33"/>
  <c r="G270" i="33"/>
  <c r="G286" i="33"/>
  <c r="G308" i="33"/>
  <c r="U312" i="33"/>
  <c r="U326" i="33"/>
  <c r="G396" i="33"/>
  <c r="G243" i="33"/>
  <c r="H243" i="33" s="1"/>
  <c r="G46" i="33"/>
  <c r="G31" i="33"/>
  <c r="G47" i="33"/>
  <c r="G74" i="33"/>
  <c r="G187" i="33"/>
  <c r="G190" i="33"/>
  <c r="G242" i="33"/>
  <c r="G348" i="33"/>
  <c r="U388" i="33"/>
  <c r="G110" i="33"/>
  <c r="G233" i="33"/>
  <c r="G40" i="33"/>
  <c r="G49" i="33"/>
  <c r="G85" i="33"/>
  <c r="G94" i="33"/>
  <c r="H94" i="33" s="1"/>
  <c r="G96" i="33"/>
  <c r="G156" i="33"/>
  <c r="G167" i="33"/>
  <c r="G170" i="33"/>
  <c r="G196" i="33"/>
  <c r="G412" i="33"/>
  <c r="G419" i="33"/>
  <c r="G33" i="33"/>
  <c r="G51" i="33"/>
  <c r="G53" i="33"/>
  <c r="G55" i="33"/>
  <c r="U65" i="33"/>
  <c r="G70" i="33"/>
  <c r="G72" i="33"/>
  <c r="G83" i="33"/>
  <c r="G92" i="33"/>
  <c r="H92" i="33" s="1"/>
  <c r="G151" i="33"/>
  <c r="U158" i="33"/>
  <c r="U172" i="33"/>
  <c r="G202" i="33"/>
  <c r="G229" i="33"/>
  <c r="G256" i="33"/>
  <c r="G283" i="33"/>
  <c r="G300" i="33"/>
  <c r="G340" i="33"/>
  <c r="G344" i="33"/>
  <c r="G427" i="33"/>
  <c r="G26" i="33"/>
  <c r="G42" i="33"/>
  <c r="G123" i="33"/>
  <c r="G132" i="33"/>
  <c r="G134" i="33"/>
  <c r="H134" i="33" s="1"/>
  <c r="G141" i="33"/>
  <c r="G179" i="33"/>
  <c r="G291" i="33"/>
  <c r="G337" i="33"/>
  <c r="G353" i="33"/>
  <c r="G268" i="33"/>
  <c r="G35" i="33"/>
  <c r="G79" i="33"/>
  <c r="U87" i="33"/>
  <c r="U105" i="33"/>
  <c r="G121" i="33"/>
  <c r="G130" i="33"/>
  <c r="G154" i="33"/>
  <c r="G162" i="33"/>
  <c r="U181" i="33"/>
  <c r="G185" i="33"/>
  <c r="H185" i="33" s="1"/>
  <c r="U199" i="33"/>
  <c r="G211" i="33"/>
  <c r="G214" i="33"/>
  <c r="G246" i="33"/>
  <c r="U360" i="33"/>
  <c r="G446" i="33"/>
  <c r="U407" i="33"/>
  <c r="U256" i="33"/>
  <c r="U313" i="33"/>
  <c r="U328" i="33"/>
  <c r="U121" i="33"/>
  <c r="U345" i="33"/>
  <c r="U408" i="33"/>
  <c r="U424" i="33"/>
  <c r="U303" i="33"/>
  <c r="U322" i="33"/>
  <c r="U335" i="33"/>
  <c r="U392" i="33"/>
  <c r="U271" i="33"/>
  <c r="U383" i="33"/>
  <c r="U415" i="33"/>
  <c r="U447" i="33"/>
  <c r="U296" i="33"/>
  <c r="H36" i="32"/>
  <c r="U310" i="32"/>
  <c r="U343" i="32"/>
  <c r="U48" i="32"/>
  <c r="U57" i="32"/>
  <c r="U108" i="32"/>
  <c r="U141" i="32"/>
  <c r="U251" i="32"/>
  <c r="U311" i="32"/>
  <c r="U125" i="32"/>
  <c r="U133" i="32"/>
  <c r="U190" i="32"/>
  <c r="U244" i="32"/>
  <c r="U123" i="32"/>
  <c r="U27" i="32"/>
  <c r="U137" i="32"/>
  <c r="U197" i="32"/>
  <c r="U203" i="32"/>
  <c r="U375" i="32"/>
  <c r="U95" i="32"/>
  <c r="U347" i="32"/>
  <c r="G404" i="32"/>
  <c r="G122" i="32"/>
  <c r="G146" i="32"/>
  <c r="G150" i="32"/>
  <c r="G154" i="32"/>
  <c r="G156" i="32"/>
  <c r="G186" i="32"/>
  <c r="G193" i="32"/>
  <c r="G205" i="32"/>
  <c r="G219" i="32"/>
  <c r="G226" i="32"/>
  <c r="G248" i="32"/>
  <c r="U265" i="32"/>
  <c r="G348" i="32"/>
  <c r="G124" i="32"/>
  <c r="G136" i="32"/>
  <c r="G148" i="32"/>
  <c r="G191" i="32"/>
  <c r="G198" i="32"/>
  <c r="G212" i="32"/>
  <c r="G217" i="32"/>
  <c r="G303" i="32"/>
  <c r="G130" i="32"/>
  <c r="G134" i="32"/>
  <c r="G138" i="32"/>
  <c r="G140" i="32"/>
  <c r="G184" i="32"/>
  <c r="G246" i="32"/>
  <c r="G273" i="32"/>
  <c r="G280" i="32"/>
  <c r="G283" i="32"/>
  <c r="G317" i="32"/>
  <c r="G324" i="32"/>
  <c r="G111" i="32"/>
  <c r="G132" i="32"/>
  <c r="G170" i="32"/>
  <c r="G177" i="32"/>
  <c r="G189" i="32"/>
  <c r="G203" i="32"/>
  <c r="G210" i="32"/>
  <c r="U228" i="32"/>
  <c r="G251" i="32"/>
  <c r="G260" i="32"/>
  <c r="G310" i="32"/>
  <c r="G335" i="32"/>
  <c r="G388" i="32"/>
  <c r="G436" i="32"/>
  <c r="G175" i="32"/>
  <c r="G182" i="32"/>
  <c r="G196" i="32"/>
  <c r="G201" i="32"/>
  <c r="G241" i="32"/>
  <c r="G267" i="32"/>
  <c r="G321" i="32"/>
  <c r="G450" i="32"/>
  <c r="G434" i="32"/>
  <c r="G418" i="32"/>
  <c r="G402" i="32"/>
  <c r="G386" i="32"/>
  <c r="G370" i="32"/>
  <c r="G354" i="32"/>
  <c r="G338" i="32"/>
  <c r="G322" i="32"/>
  <c r="G306" i="32"/>
  <c r="G290" i="32"/>
  <c r="G274" i="32"/>
  <c r="G258" i="32"/>
  <c r="G457" i="32"/>
  <c r="G441" i="32"/>
  <c r="G425" i="32"/>
  <c r="G409" i="32"/>
  <c r="G393" i="32"/>
  <c r="G377" i="32"/>
  <c r="G361" i="32"/>
  <c r="G345" i="32"/>
  <c r="G329" i="32"/>
  <c r="G313" i="32"/>
  <c r="G297" i="32"/>
  <c r="G281" i="32"/>
  <c r="G265" i="32"/>
  <c r="G448" i="32"/>
  <c r="G432" i="32"/>
  <c r="G416" i="32"/>
  <c r="G400" i="32"/>
  <c r="G384" i="32"/>
  <c r="G368" i="32"/>
  <c r="G352" i="32"/>
  <c r="G336" i="32"/>
  <c r="G320" i="32"/>
  <c r="G304" i="32"/>
  <c r="G288" i="32"/>
  <c r="G272" i="32"/>
  <c r="G256" i="32"/>
  <c r="G455" i="32"/>
  <c r="G439" i="32"/>
  <c r="G423" i="32"/>
  <c r="G407" i="32"/>
  <c r="G391" i="32"/>
  <c r="G375" i="32"/>
  <c r="G359" i="32"/>
  <c r="G343" i="32"/>
  <c r="G327" i="32"/>
  <c r="G311" i="32"/>
  <c r="G295" i="32"/>
  <c r="G279" i="32"/>
  <c r="G263" i="32"/>
  <c r="G446" i="32"/>
  <c r="G430" i="32"/>
  <c r="H430" i="32" s="1"/>
  <c r="G414" i="32"/>
  <c r="G398" i="32"/>
  <c r="G382" i="32"/>
  <c r="G366" i="32"/>
  <c r="G350" i="32"/>
  <c r="G334" i="32"/>
  <c r="G318" i="32"/>
  <c r="G302" i="32"/>
  <c r="G286" i="32"/>
  <c r="G270" i="32"/>
  <c r="G453" i="32"/>
  <c r="G437" i="32"/>
  <c r="G421" i="32"/>
  <c r="G405" i="32"/>
  <c r="G389" i="32"/>
  <c r="G373" i="32"/>
  <c r="H373" i="32" s="1"/>
  <c r="G357" i="32"/>
  <c r="G341" i="32"/>
  <c r="G325" i="32"/>
  <c r="G309" i="32"/>
  <c r="G293" i="32"/>
  <c r="G277" i="32"/>
  <c r="G261" i="32"/>
  <c r="G444" i="32"/>
  <c r="G428" i="32"/>
  <c r="G412" i="32"/>
  <c r="G396" i="32"/>
  <c r="G380" i="32"/>
  <c r="G364" i="32"/>
  <c r="G451" i="32"/>
  <c r="G435" i="32"/>
  <c r="G419" i="32"/>
  <c r="G403" i="32"/>
  <c r="G387" i="32"/>
  <c r="G371" i="32"/>
  <c r="G355" i="32"/>
  <c r="G458" i="32"/>
  <c r="G442" i="32"/>
  <c r="G426" i="32"/>
  <c r="G410" i="32"/>
  <c r="G394" i="32"/>
  <c r="G378" i="32"/>
  <c r="G362" i="32"/>
  <c r="G449" i="32"/>
  <c r="G433" i="32"/>
  <c r="G417" i="32"/>
  <c r="G401" i="32"/>
  <c r="G385" i="32"/>
  <c r="H385" i="32" s="1"/>
  <c r="G369" i="32"/>
  <c r="G353" i="32"/>
  <c r="G456" i="32"/>
  <c r="G440" i="32"/>
  <c r="G424" i="32"/>
  <c r="G408" i="32"/>
  <c r="G392" i="32"/>
  <c r="G376" i="32"/>
  <c r="G360" i="32"/>
  <c r="G447" i="32"/>
  <c r="G431" i="32"/>
  <c r="G415" i="32"/>
  <c r="G399" i="32"/>
  <c r="G383" i="32"/>
  <c r="G367" i="32"/>
  <c r="G454" i="32"/>
  <c r="H454" i="32" s="1"/>
  <c r="G438" i="32"/>
  <c r="G422" i="32"/>
  <c r="G406" i="32"/>
  <c r="G390" i="32"/>
  <c r="G374" i="32"/>
  <c r="G358" i="32"/>
  <c r="G443" i="32"/>
  <c r="G427" i="32"/>
  <c r="G411" i="32"/>
  <c r="G395" i="32"/>
  <c r="G379" i="32"/>
  <c r="G363" i="32"/>
  <c r="G347" i="32"/>
  <c r="G331" i="32"/>
  <c r="G315" i="32"/>
  <c r="G299" i="32"/>
  <c r="H299" i="32" s="1"/>
  <c r="G365" i="32"/>
  <c r="G294" i="32"/>
  <c r="G289" i="32"/>
  <c r="G257" i="32"/>
  <c r="G240" i="32"/>
  <c r="G224" i="32"/>
  <c r="G208" i="32"/>
  <c r="G192" i="32"/>
  <c r="G176" i="32"/>
  <c r="G160" i="32"/>
  <c r="G144" i="32"/>
  <c r="G128" i="32"/>
  <c r="G112" i="32"/>
  <c r="G96" i="32"/>
  <c r="G80" i="32"/>
  <c r="H70" i="32" s="1"/>
  <c r="G381" i="32"/>
  <c r="H381" i="32" s="1"/>
  <c r="G339" i="32"/>
  <c r="G323" i="32"/>
  <c r="G307" i="32"/>
  <c r="G264" i="32"/>
  <c r="G247" i="32"/>
  <c r="G231" i="32"/>
  <c r="G215" i="32"/>
  <c r="G199" i="32"/>
  <c r="G183" i="32"/>
  <c r="G167" i="32"/>
  <c r="G397" i="32"/>
  <c r="G356" i="32"/>
  <c r="G291" i="32"/>
  <c r="G259" i="32"/>
  <c r="G238" i="32"/>
  <c r="G222" i="32"/>
  <c r="H222" i="32" s="1"/>
  <c r="G206" i="32"/>
  <c r="G190" i="32"/>
  <c r="G174" i="32"/>
  <c r="G158" i="32"/>
  <c r="G142" i="32"/>
  <c r="G126" i="32"/>
  <c r="G413" i="32"/>
  <c r="G276" i="32"/>
  <c r="G271" i="32"/>
  <c r="G266" i="32"/>
  <c r="G254" i="32"/>
  <c r="G245" i="32"/>
  <c r="G229" i="32"/>
  <c r="G213" i="32"/>
  <c r="G197" i="32"/>
  <c r="G181" i="32"/>
  <c r="H181" i="32" s="1"/>
  <c r="G165" i="32"/>
  <c r="G149" i="32"/>
  <c r="G133" i="32"/>
  <c r="G429" i="32"/>
  <c r="G344" i="32"/>
  <c r="G328" i="32"/>
  <c r="G312" i="32"/>
  <c r="G296" i="32"/>
  <c r="G268" i="32"/>
  <c r="G252" i="32"/>
  <c r="G236" i="32"/>
  <c r="G220" i="32"/>
  <c r="G204" i="32"/>
  <c r="G188" i="32"/>
  <c r="G172" i="32"/>
  <c r="G445" i="32"/>
  <c r="H445" i="32" s="1"/>
  <c r="G243" i="32"/>
  <c r="G227" i="32"/>
  <c r="G211" i="32"/>
  <c r="G195" i="32"/>
  <c r="G179" i="32"/>
  <c r="G163" i="32"/>
  <c r="G37" i="32"/>
  <c r="G53" i="32"/>
  <c r="G69" i="32"/>
  <c r="H127" i="32" s="1"/>
  <c r="G102" i="32"/>
  <c r="G115" i="32"/>
  <c r="U150" i="32"/>
  <c r="G168" i="32"/>
  <c r="U219" i="32"/>
  <c r="G239" i="32"/>
  <c r="G249" i="32"/>
  <c r="H249" i="32" s="1"/>
  <c r="G300" i="32"/>
  <c r="G314" i="32"/>
  <c r="G342" i="32"/>
  <c r="U359" i="32"/>
  <c r="U308" i="31"/>
  <c r="U405" i="31"/>
  <c r="U421" i="31"/>
  <c r="U453" i="31"/>
  <c r="U445" i="31"/>
  <c r="U245" i="31"/>
  <c r="U325" i="31"/>
  <c r="U239" i="31"/>
  <c r="U247" i="31"/>
  <c r="U154" i="31"/>
  <c r="U60" i="31"/>
  <c r="Q23" i="31"/>
  <c r="U263" i="31"/>
  <c r="U187" i="31"/>
  <c r="U412" i="31"/>
  <c r="U391" i="31"/>
  <c r="U407" i="31"/>
  <c r="U439" i="31"/>
  <c r="U151" i="31"/>
  <c r="U109" i="31"/>
  <c r="U199" i="31"/>
  <c r="U381" i="31"/>
  <c r="U99" i="31"/>
  <c r="U403" i="31"/>
  <c r="U126" i="31"/>
  <c r="U216" i="31"/>
  <c r="U398" i="31"/>
  <c r="U323" i="31"/>
  <c r="U372" i="31"/>
  <c r="U28" i="31"/>
  <c r="U70" i="31"/>
  <c r="U293" i="31"/>
  <c r="U348" i="31"/>
  <c r="U162" i="31"/>
  <c r="U167" i="31"/>
  <c r="U203" i="31"/>
  <c r="U208" i="31"/>
  <c r="U232" i="31"/>
  <c r="U309" i="31"/>
  <c r="U361" i="31"/>
  <c r="U397" i="31"/>
  <c r="U428" i="31"/>
  <c r="U120" i="31"/>
  <c r="U136" i="31"/>
  <c r="U178" i="31"/>
  <c r="U183" i="31"/>
  <c r="U193" i="31"/>
  <c r="U219" i="31"/>
  <c r="U316" i="31"/>
  <c r="U387" i="31"/>
  <c r="U413" i="31"/>
  <c r="U423" i="31"/>
  <c r="U29" i="31"/>
  <c r="U95" i="31"/>
  <c r="U152" i="31"/>
  <c r="U288" i="31"/>
  <c r="U35" i="31"/>
  <c r="U111" i="31"/>
  <c r="U116" i="31"/>
  <c r="U158" i="31"/>
  <c r="U132" i="31"/>
  <c r="U174" i="31"/>
  <c r="U215" i="31"/>
  <c r="U266" i="31"/>
  <c r="U282" i="31"/>
  <c r="U318" i="31"/>
  <c r="U341" i="31"/>
  <c r="U61" i="31"/>
  <c r="U76" i="31"/>
  <c r="U86" i="31"/>
  <c r="U143" i="31"/>
  <c r="U148" i="31"/>
  <c r="U169" i="31"/>
  <c r="U243" i="31"/>
  <c r="U290" i="31"/>
  <c r="U334" i="31"/>
  <c r="U357" i="31"/>
  <c r="U363" i="31"/>
  <c r="U373" i="31"/>
  <c r="U36" i="31"/>
  <c r="U122" i="31"/>
  <c r="U138" i="31"/>
  <c r="U164" i="31"/>
  <c r="U180" i="31"/>
  <c r="U259" i="31"/>
  <c r="U275" i="31"/>
  <c r="U327" i="31"/>
  <c r="U389" i="31"/>
  <c r="U451" i="31"/>
  <c r="U26" i="31"/>
  <c r="U42" i="31"/>
  <c r="U52" i="31"/>
  <c r="U77" i="31"/>
  <c r="U201" i="31"/>
  <c r="U211" i="31"/>
  <c r="U268" i="31"/>
  <c r="U298" i="31"/>
  <c r="U320" i="31"/>
  <c r="U364" i="31"/>
  <c r="U165" i="31"/>
  <c r="U436" i="31"/>
  <c r="U134" i="31"/>
  <c r="U217" i="31"/>
  <c r="U230" i="31"/>
  <c r="U261" i="31"/>
  <c r="U277" i="31"/>
  <c r="U452" i="31"/>
  <c r="U93" i="31"/>
  <c r="U145" i="31"/>
  <c r="U223" i="31"/>
  <c r="U246" i="31"/>
  <c r="U307" i="31"/>
  <c r="U314" i="31"/>
  <c r="U375" i="31"/>
  <c r="U38" i="31"/>
  <c r="U124" i="31"/>
  <c r="U161" i="31"/>
  <c r="U270" i="31"/>
  <c r="U300" i="31"/>
  <c r="U396" i="31"/>
  <c r="U437" i="31"/>
  <c r="U241" i="31"/>
  <c r="U305" i="31"/>
  <c r="U354" i="31"/>
  <c r="U385" i="31"/>
  <c r="U395" i="31"/>
  <c r="U414" i="31"/>
  <c r="U424" i="31"/>
  <c r="U434" i="31"/>
  <c r="U227" i="31"/>
  <c r="U234" i="31"/>
  <c r="U248" i="31"/>
  <c r="U256" i="31"/>
  <c r="U449" i="31"/>
  <c r="U46" i="31"/>
  <c r="U85" i="31"/>
  <c r="U119" i="31"/>
  <c r="U129" i="31"/>
  <c r="U278" i="31"/>
  <c r="U454" i="31"/>
  <c r="U27" i="31"/>
  <c r="U32" i="31"/>
  <c r="U56" i="31"/>
  <c r="U66" i="31"/>
  <c r="U192" i="31"/>
  <c r="U228" i="31"/>
  <c r="U249" i="31"/>
  <c r="U286" i="31"/>
  <c r="U299" i="31"/>
  <c r="U366" i="31"/>
  <c r="U376" i="31"/>
  <c r="U386" i="31"/>
  <c r="U415" i="31"/>
  <c r="U425" i="31"/>
  <c r="U81" i="31"/>
  <c r="U105" i="31"/>
  <c r="U110" i="31"/>
  <c r="U139" i="31"/>
  <c r="U144" i="31"/>
  <c r="U207" i="31"/>
  <c r="U212" i="31"/>
  <c r="U279" i="31"/>
  <c r="U430" i="31"/>
  <c r="U440" i="31"/>
  <c r="U450" i="31"/>
  <c r="U62" i="31"/>
  <c r="U72" i="31"/>
  <c r="U82" i="31"/>
  <c r="U101" i="31"/>
  <c r="U106" i="31"/>
  <c r="U53" i="31"/>
  <c r="U87" i="31"/>
  <c r="U92" i="31"/>
  <c r="U97" i="31"/>
  <c r="U121" i="31"/>
  <c r="U179" i="31"/>
  <c r="U184" i="31"/>
  <c r="U189" i="31"/>
  <c r="U218" i="31"/>
  <c r="U238" i="31"/>
  <c r="U252" i="31"/>
  <c r="U274" i="31"/>
  <c r="U322" i="31"/>
  <c r="U329" i="31"/>
  <c r="U336" i="31"/>
  <c r="U378" i="31"/>
  <c r="U63" i="31"/>
  <c r="U73" i="31"/>
  <c r="U107" i="31"/>
  <c r="U112" i="31"/>
  <c r="U141" i="31"/>
  <c r="U204" i="31"/>
  <c r="U214" i="31"/>
  <c r="U224" i="31"/>
  <c r="U267" i="31"/>
  <c r="U289" i="31"/>
  <c r="U302" i="31"/>
  <c r="U383" i="31"/>
  <c r="U432" i="31"/>
  <c r="U442" i="31"/>
  <c r="U39" i="31"/>
  <c r="U44" i="31"/>
  <c r="U49" i="31"/>
  <c r="U78" i="31"/>
  <c r="U117" i="31"/>
  <c r="U146" i="31"/>
  <c r="U209" i="31"/>
  <c r="U253" i="31"/>
  <c r="U260" i="31"/>
  <c r="U330" i="31"/>
  <c r="U337" i="31"/>
  <c r="U344" i="31"/>
  <c r="U447" i="31"/>
  <c r="U457" i="31"/>
  <c r="U408" i="31"/>
  <c r="U418" i="31"/>
  <c r="U59" i="31"/>
  <c r="U64" i="31"/>
  <c r="U205" i="31"/>
  <c r="U254" i="31"/>
  <c r="U296" i="31"/>
  <c r="U338" i="31"/>
  <c r="U433" i="31"/>
  <c r="U443" i="31"/>
  <c r="U40" i="31"/>
  <c r="U50" i="31"/>
  <c r="U69" i="31"/>
  <c r="U79" i="31"/>
  <c r="U210" i="31"/>
  <c r="U240" i="31"/>
  <c r="U276" i="31"/>
  <c r="U304" i="31"/>
  <c r="U353" i="31"/>
  <c r="U360" i="31"/>
  <c r="U438" i="31"/>
  <c r="U448" i="31"/>
  <c r="U458" i="31"/>
  <c r="U89" i="31"/>
  <c r="U128" i="31"/>
  <c r="U133" i="31"/>
  <c r="U166" i="31"/>
  <c r="U171" i="31"/>
  <c r="U176" i="31"/>
  <c r="U181" i="31"/>
  <c r="U196" i="31"/>
  <c r="U262" i="31"/>
  <c r="U269" i="31"/>
  <c r="U297" i="31"/>
  <c r="U346" i="31"/>
  <c r="U370" i="31"/>
  <c r="U409" i="31"/>
  <c r="U233" i="30"/>
  <c r="U183" i="30"/>
  <c r="U321" i="30"/>
  <c r="U337" i="30"/>
  <c r="U177" i="30"/>
  <c r="U138" i="30"/>
  <c r="U201" i="30"/>
  <c r="U304" i="30"/>
  <c r="U188" i="30"/>
  <c r="U106" i="30"/>
  <c r="U184" i="30"/>
  <c r="U129" i="30"/>
  <c r="U208" i="30"/>
  <c r="U377" i="30"/>
  <c r="U91" i="30"/>
  <c r="U123" i="30"/>
  <c r="U151" i="30"/>
  <c r="U187" i="30"/>
  <c r="U192" i="30"/>
  <c r="U197" i="30"/>
  <c r="U254" i="30"/>
  <c r="U275" i="30"/>
  <c r="U305" i="30"/>
  <c r="U379" i="30"/>
  <c r="U110" i="30"/>
  <c r="O23" i="30"/>
  <c r="U418" i="30"/>
  <c r="U436" i="30"/>
  <c r="U56" i="30"/>
  <c r="U156" i="30"/>
  <c r="U380" i="30"/>
  <c r="U94" i="30"/>
  <c r="U112" i="30"/>
  <c r="U195" i="30"/>
  <c r="U210" i="30"/>
  <c r="U220" i="30"/>
  <c r="U434" i="30"/>
  <c r="U85" i="30"/>
  <c r="U117" i="30"/>
  <c r="U237" i="30"/>
  <c r="U252" i="30"/>
  <c r="U405" i="30"/>
  <c r="U82" i="30"/>
  <c r="U114" i="30"/>
  <c r="U142" i="30"/>
  <c r="U222" i="30"/>
  <c r="U232" i="30"/>
  <c r="U261" i="30"/>
  <c r="U343" i="30"/>
  <c r="U374" i="30"/>
  <c r="U410" i="30"/>
  <c r="U415" i="30"/>
  <c r="U431" i="30"/>
  <c r="U452" i="30"/>
  <c r="U457" i="30"/>
  <c r="U34" i="30"/>
  <c r="U69" i="30"/>
  <c r="U128" i="30"/>
  <c r="U133" i="30"/>
  <c r="U147" i="30"/>
  <c r="U248" i="30"/>
  <c r="U269" i="30"/>
  <c r="U276" i="30"/>
  <c r="U426" i="30"/>
  <c r="U65" i="30"/>
  <c r="U115" i="30"/>
  <c r="U124" i="30"/>
  <c r="U161" i="30"/>
  <c r="U170" i="30"/>
  <c r="U174" i="30"/>
  <c r="U213" i="30"/>
  <c r="U223" i="30"/>
  <c r="U249" i="30"/>
  <c r="U396" i="30"/>
  <c r="U61" i="30"/>
  <c r="U292" i="30"/>
  <c r="U443" i="30"/>
  <c r="U44" i="30"/>
  <c r="U209" i="30"/>
  <c r="U27" i="30"/>
  <c r="U175" i="30"/>
  <c r="U219" i="30"/>
  <c r="U229" i="30"/>
  <c r="U235" i="30"/>
  <c r="U250" i="30"/>
  <c r="U257" i="30"/>
  <c r="U271" i="30"/>
  <c r="U331" i="30"/>
  <c r="U376" i="30"/>
  <c r="U417" i="30"/>
  <c r="U433" i="30"/>
  <c r="U454" i="30"/>
  <c r="U62" i="30"/>
  <c r="U75" i="30"/>
  <c r="U236" i="30"/>
  <c r="U324" i="30"/>
  <c r="U332" i="30"/>
  <c r="U347" i="30"/>
  <c r="U382" i="30"/>
  <c r="U439" i="30"/>
  <c r="U259" i="30"/>
  <c r="U288" i="30"/>
  <c r="U424" i="30"/>
  <c r="U72" i="30"/>
  <c r="U76" i="30"/>
  <c r="U186" i="30"/>
  <c r="U326" i="30"/>
  <c r="U341" i="30"/>
  <c r="U409" i="30"/>
  <c r="U419" i="30"/>
  <c r="U46" i="30"/>
  <c r="U81" i="30"/>
  <c r="U95" i="30"/>
  <c r="U274" i="30"/>
  <c r="U357" i="30"/>
  <c r="U414" i="30"/>
  <c r="U451" i="30"/>
  <c r="U109" i="30"/>
  <c r="U155" i="30"/>
  <c r="U389" i="30"/>
  <c r="U441" i="30"/>
  <c r="U178" i="30"/>
  <c r="U164" i="30"/>
  <c r="U297" i="30"/>
  <c r="Q23" i="30"/>
  <c r="U306" i="30"/>
  <c r="U28" i="30"/>
  <c r="U80" i="30"/>
  <c r="U180" i="30"/>
  <c r="U224" i="30"/>
  <c r="U54" i="30"/>
  <c r="U163" i="30"/>
  <c r="U63" i="30"/>
  <c r="U100" i="30"/>
  <c r="U453" i="30"/>
  <c r="U86" i="30"/>
  <c r="U141" i="30"/>
  <c r="U191" i="30"/>
  <c r="U200" i="30"/>
  <c r="U42" i="30"/>
  <c r="U302" i="30"/>
  <c r="U295" i="30"/>
  <c r="U355" i="30"/>
  <c r="U216" i="30"/>
  <c r="U281" i="30"/>
  <c r="U143" i="30"/>
  <c r="U373" i="30"/>
  <c r="U111" i="30"/>
  <c r="U262" i="30"/>
  <c r="U446" i="30"/>
  <c r="U49" i="30"/>
  <c r="U84" i="30"/>
  <c r="U319" i="30"/>
  <c r="U348" i="30"/>
  <c r="U411" i="30"/>
  <c r="U37" i="30"/>
  <c r="U58" i="30"/>
  <c r="U152" i="30"/>
  <c r="U182" i="30"/>
  <c r="U196" i="30"/>
  <c r="U206" i="30"/>
  <c r="U263" i="30"/>
  <c r="U270" i="30"/>
  <c r="U421" i="30"/>
  <c r="U437" i="30"/>
  <c r="U33" i="30"/>
  <c r="U134" i="30"/>
  <c r="U148" i="30"/>
  <c r="U251" i="30"/>
  <c r="U277" i="30"/>
  <c r="U284" i="30"/>
  <c r="U291" i="30"/>
  <c r="U378" i="30"/>
  <c r="U412" i="30"/>
  <c r="U90" i="30"/>
  <c r="U104" i="30"/>
  <c r="U116" i="30"/>
  <c r="U202" i="30"/>
  <c r="U226" i="30"/>
  <c r="U285" i="30"/>
  <c r="U300" i="30"/>
  <c r="U363" i="30"/>
  <c r="U388" i="30"/>
  <c r="U108" i="30"/>
  <c r="U166" i="30"/>
  <c r="U193" i="30"/>
  <c r="U238" i="30"/>
  <c r="U272" i="30"/>
  <c r="U403" i="30"/>
  <c r="U428" i="30"/>
  <c r="U444" i="30"/>
  <c r="U179" i="30"/>
  <c r="U266" i="30"/>
  <c r="U279" i="30"/>
  <c r="U293" i="30"/>
  <c r="U315" i="30"/>
  <c r="U330" i="30"/>
  <c r="U359" i="30"/>
  <c r="U423" i="30"/>
  <c r="U38" i="30"/>
  <c r="U26" i="30"/>
  <c r="U47" i="30"/>
  <c r="U162" i="30"/>
  <c r="U198" i="30"/>
  <c r="U239" i="30"/>
  <c r="U308" i="30"/>
  <c r="U323" i="30"/>
  <c r="U364" i="30"/>
  <c r="U39" i="30"/>
  <c r="U113" i="30"/>
  <c r="U122" i="30"/>
  <c r="U267" i="30"/>
  <c r="U51" i="30"/>
  <c r="U35" i="30"/>
  <c r="U77" i="30"/>
  <c r="U150" i="30"/>
  <c r="U260" i="30"/>
  <c r="U316" i="30"/>
  <c r="U31" i="30"/>
  <c r="U228" i="30"/>
  <c r="U346" i="30"/>
  <c r="U435" i="30"/>
  <c r="U30" i="30"/>
  <c r="U40" i="30"/>
  <c r="U118" i="30"/>
  <c r="U132" i="30"/>
  <c r="U159" i="30"/>
  <c r="U241" i="30"/>
  <c r="U268" i="30"/>
  <c r="U310" i="30"/>
  <c r="U317" i="30"/>
  <c r="U354" i="30"/>
  <c r="U400" i="30"/>
  <c r="U70" i="30"/>
  <c r="U74" i="30"/>
  <c r="U78" i="30"/>
  <c r="U146" i="30"/>
  <c r="U168" i="30"/>
  <c r="U172" i="30"/>
  <c r="U425" i="30"/>
  <c r="U88" i="30"/>
  <c r="U102" i="30"/>
  <c r="U255" i="30"/>
  <c r="U340" i="30"/>
  <c r="U371" i="30"/>
  <c r="U420" i="30"/>
  <c r="U25" i="30"/>
  <c r="U29" i="30"/>
  <c r="U48" i="30"/>
  <c r="U60" i="30"/>
  <c r="U98" i="30"/>
  <c r="U136" i="30"/>
  <c r="U153" i="30"/>
  <c r="U165" i="30"/>
  <c r="U173" i="30"/>
  <c r="U181" i="30"/>
  <c r="U199" i="30"/>
  <c r="U204" i="30"/>
  <c r="U227" i="30"/>
  <c r="U394" i="30"/>
  <c r="U399" i="30"/>
  <c r="U413" i="30"/>
  <c r="U447" i="30"/>
  <c r="U52" i="30"/>
  <c r="U64" i="30"/>
  <c r="U89" i="30"/>
  <c r="U127" i="30"/>
  <c r="U145" i="30"/>
  <c r="U149" i="30"/>
  <c r="U246" i="30"/>
  <c r="U258" i="30"/>
  <c r="U282" i="30"/>
  <c r="U45" i="30"/>
  <c r="U99" i="30"/>
  <c r="U107" i="30"/>
  <c r="U137" i="30"/>
  <c r="U205" i="30"/>
  <c r="U240" i="30"/>
  <c r="U247" i="30"/>
  <c r="U265" i="30"/>
  <c r="U322" i="30"/>
  <c r="U329" i="30"/>
  <c r="U336" i="30"/>
  <c r="U342" i="30"/>
  <c r="U349" i="30"/>
  <c r="U356" i="30"/>
  <c r="U381" i="30"/>
  <c r="U390" i="30"/>
  <c r="U448" i="30"/>
  <c r="U253" i="30"/>
  <c r="U283" i="30"/>
  <c r="U290" i="30"/>
  <c r="U296" i="30"/>
  <c r="U367" i="30"/>
  <c r="U458" i="30"/>
  <c r="U368" i="30"/>
  <c r="U401" i="30"/>
  <c r="U50" i="30"/>
  <c r="U87" i="30"/>
  <c r="U121" i="30"/>
  <c r="U298" i="30"/>
  <c r="U345" i="30"/>
  <c r="U383" i="30"/>
  <c r="U416" i="30"/>
  <c r="U430" i="30"/>
  <c r="U96" i="30"/>
  <c r="U125" i="30"/>
  <c r="U139" i="30"/>
  <c r="U207" i="30"/>
  <c r="U221" i="30"/>
  <c r="U225" i="30"/>
  <c r="U318" i="30"/>
  <c r="U369" i="30"/>
  <c r="U392" i="30"/>
  <c r="U397" i="30"/>
  <c r="U402" i="30"/>
  <c r="U455" i="30"/>
  <c r="U43" i="30"/>
  <c r="U67" i="30"/>
  <c r="U71" i="30"/>
  <c r="U92" i="30"/>
  <c r="U101" i="30"/>
  <c r="U160" i="30"/>
  <c r="U176" i="30"/>
  <c r="U189" i="30"/>
  <c r="U230" i="30"/>
  <c r="U243" i="30"/>
  <c r="U286" i="30"/>
  <c r="U353" i="30"/>
  <c r="U407" i="30"/>
  <c r="U212" i="30"/>
  <c r="U256" i="30"/>
  <c r="U360" i="30"/>
  <c r="U384" i="30"/>
  <c r="U55" i="30"/>
  <c r="U59" i="30"/>
  <c r="U97" i="30"/>
  <c r="U135" i="30"/>
  <c r="U194" i="30"/>
  <c r="U203" i="30"/>
  <c r="U244" i="30"/>
  <c r="U287" i="30"/>
  <c r="U313" i="30"/>
  <c r="U393" i="30"/>
  <c r="U398" i="30"/>
  <c r="U36" i="30"/>
  <c r="U79" i="30"/>
  <c r="U126" i="30"/>
  <c r="U131" i="30"/>
  <c r="U140" i="30"/>
  <c r="U144" i="30"/>
  <c r="U185" i="30"/>
  <c r="U190" i="30"/>
  <c r="U365" i="30"/>
  <c r="U370" i="30"/>
  <c r="U408" i="30"/>
  <c r="U442" i="30"/>
  <c r="U456" i="30"/>
  <c r="U68" i="30"/>
  <c r="U93" i="30"/>
  <c r="U169" i="30"/>
  <c r="U231" i="30"/>
  <c r="U245" i="30"/>
  <c r="U294" i="30"/>
  <c r="U314" i="30"/>
  <c r="U320" i="30"/>
  <c r="U334" i="30"/>
  <c r="U361" i="30"/>
  <c r="U375" i="30"/>
  <c r="U385" i="30"/>
  <c r="U427" i="30"/>
  <c r="U432" i="30"/>
  <c r="U323" i="29"/>
  <c r="U435" i="29"/>
  <c r="U441" i="29"/>
  <c r="U309" i="29"/>
  <c r="U219" i="29"/>
  <c r="U226" i="29"/>
  <c r="U278" i="29"/>
  <c r="U332" i="29"/>
  <c r="U263" i="29"/>
  <c r="U220" i="29"/>
  <c r="U227" i="29"/>
  <c r="U105" i="29"/>
  <c r="U45" i="29"/>
  <c r="U377" i="29"/>
  <c r="U405" i="29"/>
  <c r="U193" i="29"/>
  <c r="U198" i="29"/>
  <c r="U203" i="29"/>
  <c r="U325" i="29"/>
  <c r="U333" i="29"/>
  <c r="U272" i="29"/>
  <c r="U303" i="29"/>
  <c r="U318" i="29"/>
  <c r="U348" i="29"/>
  <c r="U356" i="29"/>
  <c r="U364" i="29"/>
  <c r="U387" i="29"/>
  <c r="U163" i="29"/>
  <c r="U214" i="29"/>
  <c r="U250" i="29"/>
  <c r="U280" i="29"/>
  <c r="U288" i="29"/>
  <c r="U326" i="29"/>
  <c r="U341" i="29"/>
  <c r="U416" i="29"/>
  <c r="U204" i="29"/>
  <c r="U236" i="29"/>
  <c r="U243" i="29"/>
  <c r="U296" i="29"/>
  <c r="U373" i="29"/>
  <c r="U40" i="29"/>
  <c r="U44" i="29"/>
  <c r="U75" i="29"/>
  <c r="U27" i="29"/>
  <c r="U267" i="29"/>
  <c r="U61" i="29"/>
  <c r="U120" i="29"/>
  <c r="U51" i="29"/>
  <c r="U86" i="29"/>
  <c r="U125" i="29"/>
  <c r="U184" i="29"/>
  <c r="U54" i="29"/>
  <c r="U63" i="29"/>
  <c r="U91" i="29"/>
  <c r="U398" i="29"/>
  <c r="O23" i="29"/>
  <c r="U114" i="29"/>
  <c r="U134" i="29"/>
  <c r="U149" i="29"/>
  <c r="U164" i="29"/>
  <c r="U251" i="29"/>
  <c r="U304" i="29"/>
  <c r="U311" i="29"/>
  <c r="U357" i="29"/>
  <c r="U365" i="29"/>
  <c r="U380" i="29"/>
  <c r="U395" i="29"/>
  <c r="U180" i="29"/>
  <c r="U237" i="29"/>
  <c r="U244" i="29"/>
  <c r="U259" i="29"/>
  <c r="U37" i="29"/>
  <c r="U92" i="29"/>
  <c r="U216" i="29"/>
  <c r="U230" i="29"/>
  <c r="U290" i="29"/>
  <c r="U305" i="29"/>
  <c r="U366" i="29"/>
  <c r="U381" i="29"/>
  <c r="U411" i="29"/>
  <c r="U421" i="29"/>
  <c r="U343" i="29"/>
  <c r="U389" i="29"/>
  <c r="U396" i="29"/>
  <c r="U437" i="29"/>
  <c r="U33" i="29"/>
  <c r="U453" i="29"/>
  <c r="U82" i="29"/>
  <c r="U68" i="29"/>
  <c r="U116" i="29"/>
  <c r="U29" i="29"/>
  <c r="U122" i="29"/>
  <c r="U336" i="29"/>
  <c r="U52" i="29"/>
  <c r="U84" i="29"/>
  <c r="U118" i="29"/>
  <c r="U123" i="29"/>
  <c r="U138" i="29"/>
  <c r="U143" i="29"/>
  <c r="U148" i="29"/>
  <c r="U162" i="29"/>
  <c r="U212" i="29"/>
  <c r="U232" i="29"/>
  <c r="U292" i="29"/>
  <c r="U307" i="29"/>
  <c r="U59" i="29"/>
  <c r="U102" i="29"/>
  <c r="U191" i="29"/>
  <c r="U47" i="29"/>
  <c r="U93" i="29"/>
  <c r="U375" i="29"/>
  <c r="U57" i="29"/>
  <c r="U70" i="29"/>
  <c r="U89" i="29"/>
  <c r="U99" i="29"/>
  <c r="U108" i="29"/>
  <c r="U262" i="29"/>
  <c r="U277" i="29"/>
  <c r="U345" i="29"/>
  <c r="U428" i="29"/>
  <c r="U136" i="29"/>
  <c r="U175" i="29"/>
  <c r="U132" i="29"/>
  <c r="U56" i="29"/>
  <c r="U186" i="29"/>
  <c r="U231" i="29"/>
  <c r="U268" i="29"/>
  <c r="U26" i="29"/>
  <c r="U261" i="29"/>
  <c r="U31" i="29"/>
  <c r="U158" i="29"/>
  <c r="U293" i="29"/>
  <c r="U403" i="29"/>
  <c r="U444" i="29"/>
  <c r="U77" i="29"/>
  <c r="U106" i="29"/>
  <c r="U73" i="29"/>
  <c r="U166" i="29"/>
  <c r="U320" i="29"/>
  <c r="U316" i="29"/>
  <c r="U354" i="29"/>
  <c r="U238" i="29"/>
  <c r="U127" i="29"/>
  <c r="U313" i="29"/>
  <c r="U432" i="29"/>
  <c r="U352" i="29"/>
  <c r="U402" i="29"/>
  <c r="U443" i="29"/>
  <c r="U129" i="29"/>
  <c r="U178" i="29"/>
  <c r="U234" i="29"/>
  <c r="U241" i="29"/>
  <c r="U294" i="29"/>
  <c r="U409" i="29"/>
  <c r="U38" i="29"/>
  <c r="U117" i="29"/>
  <c r="U275" i="29"/>
  <c r="U43" i="29"/>
  <c r="U276" i="29"/>
  <c r="U36" i="29"/>
  <c r="U49" i="29"/>
  <c r="U95" i="29"/>
  <c r="U159" i="29"/>
  <c r="U287" i="29"/>
  <c r="U355" i="29"/>
  <c r="U371" i="29"/>
  <c r="U386" i="29"/>
  <c r="U404" i="29"/>
  <c r="U419" i="29"/>
  <c r="U146" i="29"/>
  <c r="U147" i="29"/>
  <c r="U196" i="29"/>
  <c r="U176" i="29"/>
  <c r="U239" i="29"/>
  <c r="U145" i="29"/>
  <c r="U194" i="29"/>
  <c r="U228" i="29"/>
  <c r="U235" i="29"/>
  <c r="U295" i="29"/>
  <c r="U174" i="29"/>
  <c r="U273" i="29"/>
  <c r="U301" i="29"/>
  <c r="U346" i="29"/>
  <c r="U353" i="29"/>
  <c r="U359" i="29"/>
  <c r="U442" i="29"/>
  <c r="U457" i="29"/>
  <c r="U152" i="29"/>
  <c r="U157" i="29"/>
  <c r="U314" i="29"/>
  <c r="U327" i="29"/>
  <c r="U334" i="29"/>
  <c r="U289" i="29"/>
  <c r="U308" i="29"/>
  <c r="U321" i="29"/>
  <c r="U361" i="29"/>
  <c r="U368" i="29"/>
  <c r="U418" i="29"/>
  <c r="U423" i="29"/>
  <c r="U433" i="29"/>
  <c r="U438" i="29"/>
  <c r="U376" i="29"/>
  <c r="U383" i="29"/>
  <c r="U400" i="29"/>
  <c r="U414" i="29"/>
  <c r="Q23" i="29"/>
  <c r="U131" i="29"/>
  <c r="U154" i="29"/>
  <c r="U195" i="29"/>
  <c r="U270" i="29"/>
  <c r="U284" i="29"/>
  <c r="U330" i="29"/>
  <c r="U350" i="29"/>
  <c r="U384" i="29"/>
  <c r="U390" i="29"/>
  <c r="U410" i="29"/>
  <c r="U449" i="29"/>
  <c r="U454" i="29"/>
  <c r="U65" i="29"/>
  <c r="U141" i="29"/>
  <c r="U172" i="29"/>
  <c r="U298" i="29"/>
  <c r="U310" i="29"/>
  <c r="U317" i="29"/>
  <c r="U337" i="29"/>
  <c r="U401" i="29"/>
  <c r="U415" i="29"/>
  <c r="U69" i="29"/>
  <c r="U87" i="29"/>
  <c r="U150" i="29"/>
  <c r="U210" i="29"/>
  <c r="U215" i="29"/>
  <c r="U221" i="29"/>
  <c r="U331" i="29"/>
  <c r="U344" i="29"/>
  <c r="U385" i="29"/>
  <c r="U391" i="29"/>
  <c r="U406" i="29"/>
  <c r="U420" i="29"/>
  <c r="U425" i="29"/>
  <c r="U430" i="29"/>
  <c r="U78" i="29"/>
  <c r="U83" i="29"/>
  <c r="U137" i="29"/>
  <c r="U155" i="29"/>
  <c r="U233" i="29"/>
  <c r="U299" i="29"/>
  <c r="U338" i="29"/>
  <c r="U378" i="29"/>
  <c r="U450" i="29"/>
  <c r="U53" i="29"/>
  <c r="U142" i="29"/>
  <c r="U173" i="29"/>
  <c r="U187" i="29"/>
  <c r="U222" i="29"/>
  <c r="U245" i="29"/>
  <c r="U392" i="29"/>
  <c r="U88" i="29"/>
  <c r="U101" i="29"/>
  <c r="U183" i="29"/>
  <c r="U279" i="29"/>
  <c r="U300" i="29"/>
  <c r="U312" i="29"/>
  <c r="U358" i="29"/>
  <c r="U372" i="29"/>
  <c r="U407" i="29"/>
  <c r="U42" i="29"/>
  <c r="U79" i="29"/>
  <c r="U97" i="29"/>
  <c r="U110" i="29"/>
  <c r="U128" i="29"/>
  <c r="U133" i="29"/>
  <c r="U197" i="29"/>
  <c r="U223" i="29"/>
  <c r="U252" i="29"/>
  <c r="U266" i="29"/>
  <c r="U319" i="29"/>
  <c r="U456" i="29"/>
  <c r="G28" i="31"/>
  <c r="G44" i="31"/>
  <c r="G60" i="31"/>
  <c r="G76" i="31"/>
  <c r="G92" i="31"/>
  <c r="G108" i="31"/>
  <c r="G155" i="31"/>
  <c r="U157" i="31"/>
  <c r="G177" i="31"/>
  <c r="G194" i="31"/>
  <c r="G226" i="31"/>
  <c r="U233" i="31"/>
  <c r="G37" i="31"/>
  <c r="G30" i="31"/>
  <c r="G46" i="31"/>
  <c r="G62" i="31"/>
  <c r="G78" i="31"/>
  <c r="G94" i="31"/>
  <c r="G110" i="31"/>
  <c r="G165" i="31"/>
  <c r="G204" i="31"/>
  <c r="G229" i="31"/>
  <c r="G276" i="31"/>
  <c r="G53" i="31"/>
  <c r="O23" i="31"/>
  <c r="G39" i="31"/>
  <c r="G55" i="31"/>
  <c r="G71" i="31"/>
  <c r="G87" i="31"/>
  <c r="G103" i="31"/>
  <c r="G121" i="31"/>
  <c r="G123" i="31"/>
  <c r="G137" i="31"/>
  <c r="G146" i="31"/>
  <c r="G153" i="31"/>
  <c r="G187" i="31"/>
  <c r="G192" i="31"/>
  <c r="G224" i="31"/>
  <c r="G32" i="31"/>
  <c r="G48" i="31"/>
  <c r="G64" i="31"/>
  <c r="G80" i="31"/>
  <c r="G96" i="31"/>
  <c r="G112" i="31"/>
  <c r="G125" i="31"/>
  <c r="G127" i="31"/>
  <c r="G135" i="31"/>
  <c r="G151" i="31"/>
  <c r="G163" i="31"/>
  <c r="G190" i="31"/>
  <c r="G202" i="31"/>
  <c r="G25" i="31"/>
  <c r="G41" i="31"/>
  <c r="G57" i="31"/>
  <c r="G73" i="31"/>
  <c r="G89" i="31"/>
  <c r="G105" i="31"/>
  <c r="G131" i="31"/>
  <c r="G142" i="31"/>
  <c r="G144" i="31"/>
  <c r="G161" i="31"/>
  <c r="G168" i="31"/>
  <c r="U194" i="31"/>
  <c r="G207" i="31"/>
  <c r="G262" i="31"/>
  <c r="G299" i="31"/>
  <c r="G340" i="31"/>
  <c r="G85" i="31"/>
  <c r="G34" i="31"/>
  <c r="G50" i="31"/>
  <c r="G66" i="31"/>
  <c r="G82" i="31"/>
  <c r="G98" i="31"/>
  <c r="G114" i="31"/>
  <c r="G185" i="31"/>
  <c r="G222" i="31"/>
  <c r="G245" i="31"/>
  <c r="G252" i="31"/>
  <c r="G312" i="31"/>
  <c r="G69" i="31"/>
  <c r="G27" i="31"/>
  <c r="G43" i="31"/>
  <c r="G59" i="31"/>
  <c r="G75" i="31"/>
  <c r="G91" i="31"/>
  <c r="G107" i="31"/>
  <c r="G166" i="31"/>
  <c r="G200" i="31"/>
  <c r="G205" i="31"/>
  <c r="G235" i="31"/>
  <c r="G278" i="31"/>
  <c r="G379" i="31"/>
  <c r="G36" i="31"/>
  <c r="G52" i="31"/>
  <c r="G68" i="31"/>
  <c r="G84" i="31"/>
  <c r="G100" i="31"/>
  <c r="G116" i="31"/>
  <c r="U125" i="31"/>
  <c r="G159" i="31"/>
  <c r="G183" i="31"/>
  <c r="G29" i="31"/>
  <c r="G45" i="31"/>
  <c r="G61" i="31"/>
  <c r="G77" i="31"/>
  <c r="G93" i="31"/>
  <c r="G109" i="31"/>
  <c r="G118" i="31"/>
  <c r="G178" i="31"/>
  <c r="G198" i="31"/>
  <c r="G215" i="31"/>
  <c r="G243" i="31"/>
  <c r="G307" i="31"/>
  <c r="G38" i="31"/>
  <c r="G54" i="31"/>
  <c r="G70" i="31"/>
  <c r="G86" i="31"/>
  <c r="G102" i="31"/>
  <c r="G120" i="31"/>
  <c r="G203" i="31"/>
  <c r="G220" i="31"/>
  <c r="G230" i="31"/>
  <c r="G246" i="31"/>
  <c r="G209" i="31"/>
  <c r="G31" i="31"/>
  <c r="G47" i="31"/>
  <c r="G63" i="31"/>
  <c r="G79" i="31"/>
  <c r="G95" i="31"/>
  <c r="G111" i="31"/>
  <c r="G122" i="31"/>
  <c r="G126" i="31"/>
  <c r="G157" i="31"/>
  <c r="G176" i="31"/>
  <c r="U235" i="31"/>
  <c r="G40" i="31"/>
  <c r="G56" i="31"/>
  <c r="G72" i="31"/>
  <c r="G88" i="31"/>
  <c r="G104" i="31"/>
  <c r="G124" i="31"/>
  <c r="G174" i="31"/>
  <c r="G181" i="31"/>
  <c r="U188" i="31"/>
  <c r="G201" i="31"/>
  <c r="G213" i="31"/>
  <c r="G233" i="31"/>
  <c r="G241" i="31"/>
  <c r="G254" i="31"/>
  <c r="G291" i="31"/>
  <c r="G349" i="31"/>
  <c r="G148" i="31"/>
  <c r="G237" i="31"/>
  <c r="G242" i="31"/>
  <c r="G33" i="31"/>
  <c r="G49" i="31"/>
  <c r="G65" i="31"/>
  <c r="G81" i="31"/>
  <c r="G97" i="31"/>
  <c r="G113" i="31"/>
  <c r="G128" i="31"/>
  <c r="G130" i="31"/>
  <c r="G136" i="31"/>
  <c r="G152" i="31"/>
  <c r="G191" i="31"/>
  <c r="G218" i="31"/>
  <c r="G269" i="31"/>
  <c r="G139" i="31"/>
  <c r="G26" i="31"/>
  <c r="G42" i="31"/>
  <c r="G58" i="31"/>
  <c r="G74" i="31"/>
  <c r="G90" i="31"/>
  <c r="G106" i="31"/>
  <c r="G132" i="31"/>
  <c r="G134" i="31"/>
  <c r="G143" i="31"/>
  <c r="G172" i="31"/>
  <c r="G450" i="31"/>
  <c r="G434" i="31"/>
  <c r="G418" i="31"/>
  <c r="G402" i="31"/>
  <c r="G386" i="31"/>
  <c r="G370" i="31"/>
  <c r="G354" i="31"/>
  <c r="G338" i="31"/>
  <c r="G322" i="31"/>
  <c r="G306" i="31"/>
  <c r="G290" i="31"/>
  <c r="G274" i="31"/>
  <c r="G258" i="31"/>
  <c r="G457" i="31"/>
  <c r="G441" i="31"/>
  <c r="G425" i="31"/>
  <c r="G409" i="31"/>
  <c r="G393" i="31"/>
  <c r="G377" i="31"/>
  <c r="G361" i="31"/>
  <c r="G345" i="31"/>
  <c r="G329" i="31"/>
  <c r="G313" i="31"/>
  <c r="G297" i="31"/>
  <c r="G281" i="31"/>
  <c r="G448" i="31"/>
  <c r="G432" i="31"/>
  <c r="G416" i="31"/>
  <c r="G400" i="31"/>
  <c r="G384" i="31"/>
  <c r="G368" i="31"/>
  <c r="G352" i="31"/>
  <c r="G336" i="31"/>
  <c r="G320" i="31"/>
  <c r="G304" i="31"/>
  <c r="G288" i="31"/>
  <c r="G272" i="31"/>
  <c r="G455" i="31"/>
  <c r="G439" i="31"/>
  <c r="G423" i="31"/>
  <c r="G407" i="31"/>
  <c r="G391" i="31"/>
  <c r="G375" i="31"/>
  <c r="G359" i="31"/>
  <c r="G343" i="31"/>
  <c r="G327" i="31"/>
  <c r="G311" i="31"/>
  <c r="G295" i="31"/>
  <c r="G279" i="31"/>
  <c r="G263" i="31"/>
  <c r="G446" i="31"/>
  <c r="G430" i="31"/>
  <c r="G414" i="31"/>
  <c r="G398" i="31"/>
  <c r="G382" i="31"/>
  <c r="G366" i="31"/>
  <c r="G350" i="31"/>
  <c r="G334" i="31"/>
  <c r="G318" i="31"/>
  <c r="H318" i="31" s="1"/>
  <c r="G302" i="31"/>
  <c r="G286" i="31"/>
  <c r="G453" i="31"/>
  <c r="G437" i="31"/>
  <c r="G421" i="31"/>
  <c r="G405" i="31"/>
  <c r="G444" i="31"/>
  <c r="G428" i="31"/>
  <c r="G412" i="31"/>
  <c r="G396" i="31"/>
  <c r="G380" i="31"/>
  <c r="G451" i="31"/>
  <c r="G435" i="31"/>
  <c r="G419" i="31"/>
  <c r="G403" i="31"/>
  <c r="G387" i="31"/>
  <c r="G371" i="31"/>
  <c r="G458" i="31"/>
  <c r="G442" i="31"/>
  <c r="G426" i="31"/>
  <c r="G410" i="31"/>
  <c r="G394" i="31"/>
  <c r="G378" i="31"/>
  <c r="G449" i="31"/>
  <c r="G433" i="31"/>
  <c r="G417" i="31"/>
  <c r="G401" i="31"/>
  <c r="G385" i="31"/>
  <c r="G369" i="31"/>
  <c r="G456" i="31"/>
  <c r="G440" i="31"/>
  <c r="G424" i="31"/>
  <c r="G408" i="31"/>
  <c r="G392" i="31"/>
  <c r="G376" i="31"/>
  <c r="G447" i="31"/>
  <c r="G431" i="31"/>
  <c r="G415" i="31"/>
  <c r="G399" i="31"/>
  <c r="G383" i="31"/>
  <c r="G445" i="31"/>
  <c r="G429" i="31"/>
  <c r="G413" i="31"/>
  <c r="G397" i="31"/>
  <c r="G452" i="31"/>
  <c r="G436" i="31"/>
  <c r="G420" i="31"/>
  <c r="G404" i="31"/>
  <c r="G388" i="31"/>
  <c r="G372" i="31"/>
  <c r="G438" i="31"/>
  <c r="G365" i="31"/>
  <c r="G358" i="31"/>
  <c r="G351" i="31"/>
  <c r="G344" i="31"/>
  <c r="G337" i="31"/>
  <c r="G332" i="31"/>
  <c r="G283" i="31"/>
  <c r="G257" i="31"/>
  <c r="G255" i="31"/>
  <c r="G253" i="31"/>
  <c r="G244" i="31"/>
  <c r="G228" i="31"/>
  <c r="G212" i="31"/>
  <c r="G196" i="31"/>
  <c r="G180" i="31"/>
  <c r="G164" i="31"/>
  <c r="G454" i="31"/>
  <c r="G390" i="31"/>
  <c r="G339" i="31"/>
  <c r="G285" i="31"/>
  <c r="G367" i="31"/>
  <c r="G360" i="31"/>
  <c r="G353" i="31"/>
  <c r="G348" i="31"/>
  <c r="G373" i="31"/>
  <c r="G355" i="31"/>
  <c r="G362" i="31"/>
  <c r="G357" i="31"/>
  <c r="G319" i="31"/>
  <c r="G271" i="31"/>
  <c r="G240" i="31"/>
  <c r="G227" i="31"/>
  <c r="G214" i="31"/>
  <c r="G188" i="31"/>
  <c r="G175" i="31"/>
  <c r="G162" i="31"/>
  <c r="G149" i="31"/>
  <c r="G133" i="31"/>
  <c r="G117" i="31"/>
  <c r="G364" i="31"/>
  <c r="G314" i="31"/>
  <c r="G301" i="31"/>
  <c r="G296" i="31"/>
  <c r="G293" i="31"/>
  <c r="G264" i="31"/>
  <c r="G225" i="31"/>
  <c r="G199" i="31"/>
  <c r="G186" i="31"/>
  <c r="G160" i="31"/>
  <c r="G140" i="31"/>
  <c r="G411" i="31"/>
  <c r="G342" i="31"/>
  <c r="G316" i="31"/>
  <c r="G280" i="31"/>
  <c r="G273" i="31"/>
  <c r="G251" i="31"/>
  <c r="G238" i="31"/>
  <c r="G223" i="31"/>
  <c r="G210" i="31"/>
  <c r="G197" i="31"/>
  <c r="G184" i="31"/>
  <c r="G173" i="31"/>
  <c r="G171" i="31"/>
  <c r="G147" i="31"/>
  <c r="G374" i="31"/>
  <c r="G326" i="31"/>
  <c r="G321" i="31"/>
  <c r="G266" i="31"/>
  <c r="G249" i="31"/>
  <c r="G236" i="31"/>
  <c r="G208" i="31"/>
  <c r="G195" i="31"/>
  <c r="G169" i="31"/>
  <c r="G158" i="31"/>
  <c r="G138" i="31"/>
  <c r="G406" i="31"/>
  <c r="G298" i="31"/>
  <c r="G275" i="31"/>
  <c r="G268" i="31"/>
  <c r="G234" i="31"/>
  <c r="G221" i="31"/>
  <c r="G219" i="31"/>
  <c r="G182" i="31"/>
  <c r="G156" i="31"/>
  <c r="G145" i="31"/>
  <c r="G129" i="31"/>
  <c r="G389" i="31"/>
  <c r="G381" i="31"/>
  <c r="G331" i="31"/>
  <c r="G323" i="31"/>
  <c r="G277" i="31"/>
  <c r="G270" i="31"/>
  <c r="G259" i="31"/>
  <c r="G247" i="31"/>
  <c r="G232" i="31"/>
  <c r="G217" i="31"/>
  <c r="G206" i="31"/>
  <c r="G193" i="31"/>
  <c r="G167" i="31"/>
  <c r="G154" i="31"/>
  <c r="G427" i="31"/>
  <c r="G328" i="31"/>
  <c r="G303" i="31"/>
  <c r="G282" i="31"/>
  <c r="G261" i="31"/>
  <c r="G341" i="31"/>
  <c r="G308" i="31"/>
  <c r="G300" i="31"/>
  <c r="G287" i="31"/>
  <c r="G422" i="31"/>
  <c r="G347" i="31"/>
  <c r="G333" i="31"/>
  <c r="G325" i="31"/>
  <c r="G292" i="31"/>
  <c r="G284" i="31"/>
  <c r="G363" i="31"/>
  <c r="G310" i="31"/>
  <c r="G305" i="31"/>
  <c r="G265" i="31"/>
  <c r="G443" i="31"/>
  <c r="G335" i="31"/>
  <c r="G330" i="31"/>
  <c r="G315" i="31"/>
  <c r="G250" i="31"/>
  <c r="G356" i="31"/>
  <c r="G346" i="31"/>
  <c r="G317" i="31"/>
  <c r="G294" i="31"/>
  <c r="G289" i="31"/>
  <c r="G267" i="31"/>
  <c r="G256" i="31"/>
  <c r="G248" i="31"/>
  <c r="G395" i="31"/>
  <c r="G324" i="31"/>
  <c r="G309" i="31"/>
  <c r="G101" i="31"/>
  <c r="G119" i="31"/>
  <c r="G170" i="31"/>
  <c r="G35" i="31"/>
  <c r="G51" i="31"/>
  <c r="G67" i="31"/>
  <c r="G83" i="31"/>
  <c r="G99" i="31"/>
  <c r="G115" i="31"/>
  <c r="G141" i="31"/>
  <c r="G150" i="31"/>
  <c r="G179" i="31"/>
  <c r="G189" i="31"/>
  <c r="G211" i="31"/>
  <c r="G216" i="31"/>
  <c r="U220" i="31"/>
  <c r="G231" i="31"/>
  <c r="U255" i="31"/>
  <c r="G260" i="31"/>
  <c r="U326" i="31"/>
  <c r="U351" i="31"/>
  <c r="U264" i="31"/>
  <c r="U368" i="31"/>
  <c r="U399" i="31"/>
  <c r="U359" i="31"/>
  <c r="U384" i="31"/>
  <c r="U287" i="31"/>
  <c r="U377" i="31"/>
  <c r="U331" i="31"/>
  <c r="U374" i="31"/>
  <c r="U400" i="31"/>
  <c r="U416" i="31"/>
  <c r="U271" i="31"/>
  <c r="U83" i="30"/>
  <c r="U119" i="30"/>
  <c r="U73" i="30"/>
  <c r="U57" i="30"/>
  <c r="U32" i="30"/>
  <c r="U105" i="30"/>
  <c r="U214" i="30"/>
  <c r="U217" i="30"/>
  <c r="U335" i="30"/>
  <c r="U311" i="30"/>
  <c r="U328" i="30"/>
  <c r="U242" i="30"/>
  <c r="G372" i="30"/>
  <c r="G40" i="30"/>
  <c r="G56" i="30"/>
  <c r="G72" i="30"/>
  <c r="G78" i="30"/>
  <c r="G121" i="30"/>
  <c r="U158" i="30"/>
  <c r="G170" i="30"/>
  <c r="G187" i="30"/>
  <c r="G201" i="30"/>
  <c r="G269" i="30"/>
  <c r="G276" i="30"/>
  <c r="G280" i="30"/>
  <c r="G427" i="30"/>
  <c r="G65" i="30"/>
  <c r="G80" i="30"/>
  <c r="G90" i="30"/>
  <c r="G92" i="30"/>
  <c r="G94" i="30"/>
  <c r="G96" i="30"/>
  <c r="G98" i="30"/>
  <c r="G100" i="30"/>
  <c r="G102" i="30"/>
  <c r="U167" i="30"/>
  <c r="G190" i="30"/>
  <c r="G266" i="30"/>
  <c r="G58" i="30"/>
  <c r="G82" i="30"/>
  <c r="G84" i="30"/>
  <c r="G117" i="30"/>
  <c r="G119" i="30"/>
  <c r="G220" i="30"/>
  <c r="G240" i="30"/>
  <c r="G309" i="30"/>
  <c r="G322" i="30"/>
  <c r="G424" i="30"/>
  <c r="G35" i="30"/>
  <c r="G51" i="30"/>
  <c r="G67" i="30"/>
  <c r="G86" i="30"/>
  <c r="G132" i="30"/>
  <c r="G141" i="30"/>
  <c r="G248" i="30"/>
  <c r="G252" i="30"/>
  <c r="G263" i="30"/>
  <c r="G285" i="30"/>
  <c r="G289" i="30"/>
  <c r="G326" i="30"/>
  <c r="G339" i="30"/>
  <c r="U352" i="30"/>
  <c r="G362" i="30"/>
  <c r="G387" i="30"/>
  <c r="G399" i="30"/>
  <c r="G28" i="30"/>
  <c r="G44" i="30"/>
  <c r="G60" i="30"/>
  <c r="G130" i="30"/>
  <c r="G139" i="30"/>
  <c r="G205" i="30"/>
  <c r="G208" i="30"/>
  <c r="G270" i="30"/>
  <c r="U273" i="30"/>
  <c r="G318" i="30"/>
  <c r="G331" i="30"/>
  <c r="G450" i="30"/>
  <c r="G434" i="30"/>
  <c r="G418" i="30"/>
  <c r="G402" i="30"/>
  <c r="G386" i="30"/>
  <c r="G457" i="30"/>
  <c r="G441" i="30"/>
  <c r="G425" i="30"/>
  <c r="G409" i="30"/>
  <c r="G393" i="30"/>
  <c r="G377" i="30"/>
  <c r="G361" i="30"/>
  <c r="G345" i="30"/>
  <c r="G329" i="30"/>
  <c r="G313" i="30"/>
  <c r="G297" i="30"/>
  <c r="G281" i="30"/>
  <c r="G265" i="30"/>
  <c r="G448" i="30"/>
  <c r="G432" i="30"/>
  <c r="G416" i="30"/>
  <c r="G400" i="30"/>
  <c r="G384" i="30"/>
  <c r="G368" i="30"/>
  <c r="G352" i="30"/>
  <c r="G336" i="30"/>
  <c r="G320" i="30"/>
  <c r="G304" i="30"/>
  <c r="G288" i="30"/>
  <c r="G272" i="30"/>
  <c r="G256" i="30"/>
  <c r="G455" i="30"/>
  <c r="G439" i="30"/>
  <c r="G423" i="30"/>
  <c r="G407" i="30"/>
  <c r="G391" i="30"/>
  <c r="G375" i="30"/>
  <c r="G359" i="30"/>
  <c r="G343" i="30"/>
  <c r="G327" i="30"/>
  <c r="G446" i="30"/>
  <c r="G430" i="30"/>
  <c r="G414" i="30"/>
  <c r="G398" i="30"/>
  <c r="G382" i="30"/>
  <c r="G366" i="30"/>
  <c r="G350" i="30"/>
  <c r="G453" i="30"/>
  <c r="G437" i="30"/>
  <c r="G421" i="30"/>
  <c r="G405" i="30"/>
  <c r="G389" i="30"/>
  <c r="G373" i="30"/>
  <c r="G357" i="30"/>
  <c r="G444" i="30"/>
  <c r="G428" i="30"/>
  <c r="G458" i="30"/>
  <c r="G367" i="30"/>
  <c r="G334" i="30"/>
  <c r="G332" i="30"/>
  <c r="G328" i="30"/>
  <c r="G300" i="30"/>
  <c r="G251" i="30"/>
  <c r="G235" i="30"/>
  <c r="G219" i="30"/>
  <c r="G203" i="30"/>
  <c r="G433" i="30"/>
  <c r="G395" i="30"/>
  <c r="G390" i="30"/>
  <c r="G383" i="30"/>
  <c r="G376" i="30"/>
  <c r="G351" i="30"/>
  <c r="G330" i="30"/>
  <c r="G306" i="30"/>
  <c r="G298" i="30"/>
  <c r="G296" i="30"/>
  <c r="G294" i="30"/>
  <c r="G292" i="30"/>
  <c r="G286" i="30"/>
  <c r="G438" i="30"/>
  <c r="G397" i="30"/>
  <c r="G443" i="30"/>
  <c r="G404" i="30"/>
  <c r="G435" i="30"/>
  <c r="G392" i="30"/>
  <c r="G445" i="30"/>
  <c r="G440" i="30"/>
  <c r="G411" i="30"/>
  <c r="G436" i="30"/>
  <c r="G403" i="30"/>
  <c r="G379" i="30"/>
  <c r="G364" i="30"/>
  <c r="G302" i="30"/>
  <c r="G273" i="30"/>
  <c r="G267" i="30"/>
  <c r="G257" i="30"/>
  <c r="G247" i="30"/>
  <c r="G234" i="30"/>
  <c r="G221" i="30"/>
  <c r="G197" i="30"/>
  <c r="G181" i="30"/>
  <c r="G452" i="30"/>
  <c r="G442" i="30"/>
  <c r="G369" i="30"/>
  <c r="G295" i="30"/>
  <c r="G277" i="30"/>
  <c r="G275" i="30"/>
  <c r="G259" i="30"/>
  <c r="G232" i="30"/>
  <c r="G206" i="30"/>
  <c r="G188" i="30"/>
  <c r="G429" i="30"/>
  <c r="G426" i="30"/>
  <c r="G381" i="30"/>
  <c r="G349" i="30"/>
  <c r="G342" i="30"/>
  <c r="G335" i="30"/>
  <c r="G245" i="30"/>
  <c r="G230" i="30"/>
  <c r="G217" i="30"/>
  <c r="G204" i="30"/>
  <c r="G195" i="30"/>
  <c r="G420" i="30"/>
  <c r="G394" i="30"/>
  <c r="G371" i="30"/>
  <c r="G354" i="30"/>
  <c r="G325" i="30"/>
  <c r="G323" i="30"/>
  <c r="G321" i="30"/>
  <c r="G319" i="30"/>
  <c r="G317" i="30"/>
  <c r="G315" i="30"/>
  <c r="G279" i="30"/>
  <c r="G243" i="30"/>
  <c r="G417" i="30"/>
  <c r="G356" i="30"/>
  <c r="G241" i="30"/>
  <c r="G228" i="30"/>
  <c r="G226" i="30"/>
  <c r="G193" i="30"/>
  <c r="G408" i="30"/>
  <c r="G344" i="30"/>
  <c r="G337" i="30"/>
  <c r="G308" i="30"/>
  <c r="G254" i="30"/>
  <c r="G239" i="30"/>
  <c r="G224" i="30"/>
  <c r="G213" i="30"/>
  <c r="G200" i="30"/>
  <c r="G451" i="30"/>
  <c r="G378" i="30"/>
  <c r="G348" i="30"/>
  <c r="G431" i="30"/>
  <c r="G422" i="30"/>
  <c r="G374" i="30"/>
  <c r="G365" i="30"/>
  <c r="G324" i="30"/>
  <c r="G290" i="30"/>
  <c r="G278" i="30"/>
  <c r="G260" i="30"/>
  <c r="G214" i="30"/>
  <c r="G207" i="30"/>
  <c r="G185" i="30"/>
  <c r="G179" i="30"/>
  <c r="G163" i="30"/>
  <c r="G147" i="30"/>
  <c r="G131" i="30"/>
  <c r="G115" i="30"/>
  <c r="G99" i="30"/>
  <c r="G83" i="30"/>
  <c r="G358" i="30"/>
  <c r="G311" i="30"/>
  <c r="G299" i="30"/>
  <c r="G293" i="30"/>
  <c r="G236" i="30"/>
  <c r="G454" i="30"/>
  <c r="G412" i="30"/>
  <c r="G347" i="30"/>
  <c r="G314" i="30"/>
  <c r="G305" i="30"/>
  <c r="G287" i="30"/>
  <c r="G284" i="30"/>
  <c r="G244" i="30"/>
  <c r="G233" i="30"/>
  <c r="G189" i="30"/>
  <c r="G177" i="30"/>
  <c r="G161" i="30"/>
  <c r="G145" i="30"/>
  <c r="G129" i="30"/>
  <c r="G113" i="30"/>
  <c r="G97" i="30"/>
  <c r="G81" i="30"/>
  <c r="G262" i="30"/>
  <c r="G249" i="30"/>
  <c r="G216" i="30"/>
  <c r="G209" i="30"/>
  <c r="G202" i="30"/>
  <c r="G191" i="30"/>
  <c r="G168" i="30"/>
  <c r="G152" i="30"/>
  <c r="G136" i="30"/>
  <c r="G120" i="30"/>
  <c r="G104" i="30"/>
  <c r="G88" i="30"/>
  <c r="G419" i="30"/>
  <c r="G340" i="30"/>
  <c r="G238" i="30"/>
  <c r="G223" i="30"/>
  <c r="G218" i="30"/>
  <c r="G211" i="30"/>
  <c r="G175" i="30"/>
  <c r="G159" i="30"/>
  <c r="G143" i="30"/>
  <c r="G127" i="30"/>
  <c r="G111" i="30"/>
  <c r="G415" i="30"/>
  <c r="G396" i="30"/>
  <c r="G353" i="30"/>
  <c r="G333" i="30"/>
  <c r="G246" i="30"/>
  <c r="G166" i="30"/>
  <c r="G150" i="30"/>
  <c r="G134" i="30"/>
  <c r="G449" i="30"/>
  <c r="G385" i="30"/>
  <c r="G346" i="30"/>
  <c r="G310" i="30"/>
  <c r="G301" i="30"/>
  <c r="G264" i="30"/>
  <c r="G225" i="30"/>
  <c r="G184" i="30"/>
  <c r="G182" i="30"/>
  <c r="G37" i="30"/>
  <c r="G53" i="30"/>
  <c r="G69" i="30"/>
  <c r="G128" i="30"/>
  <c r="G137" i="30"/>
  <c r="G148" i="30"/>
  <c r="G157" i="30"/>
  <c r="G196" i="30"/>
  <c r="G227" i="30"/>
  <c r="G237" i="30"/>
  <c r="U309" i="30"/>
  <c r="U395" i="30"/>
  <c r="U280" i="30"/>
  <c r="U289" i="30"/>
  <c r="U218" i="30"/>
  <c r="U333" i="30"/>
  <c r="U350" i="30"/>
  <c r="U404" i="30"/>
  <c r="U303" i="30"/>
  <c r="U312" i="30"/>
  <c r="U327" i="30"/>
  <c r="U358" i="30"/>
  <c r="U301" i="30"/>
  <c r="U211" i="30"/>
  <c r="U299" i="30"/>
  <c r="U325" i="30"/>
  <c r="U351" i="30"/>
  <c r="U366" i="30"/>
  <c r="U422" i="30"/>
  <c r="U264" i="30"/>
  <c r="U344" i="30"/>
  <c r="U406" i="30"/>
  <c r="U445" i="30"/>
  <c r="U188" i="29"/>
  <c r="U246" i="29"/>
  <c r="U285" i="29"/>
  <c r="U370" i="29"/>
  <c r="U455" i="29"/>
  <c r="G77" i="29"/>
  <c r="G82" i="29"/>
  <c r="G87" i="29"/>
  <c r="G92" i="29"/>
  <c r="G102" i="29"/>
  <c r="G119" i="29"/>
  <c r="G131" i="29"/>
  <c r="U257" i="29"/>
  <c r="G283" i="29"/>
  <c r="G297" i="29"/>
  <c r="G315" i="29"/>
  <c r="G367" i="29"/>
  <c r="G390" i="29"/>
  <c r="U30" i="29"/>
  <c r="G110" i="29"/>
  <c r="G237" i="29"/>
  <c r="G249" i="29"/>
  <c r="G267" i="29"/>
  <c r="G279" i="29"/>
  <c r="G75" i="29"/>
  <c r="G80" i="29"/>
  <c r="U113" i="29"/>
  <c r="G165" i="29"/>
  <c r="G204" i="29"/>
  <c r="G230" i="29"/>
  <c r="G233" i="29"/>
  <c r="U249" i="29"/>
  <c r="G162" i="29"/>
  <c r="G191" i="29"/>
  <c r="G219" i="29"/>
  <c r="G222" i="29"/>
  <c r="G307" i="29"/>
  <c r="G117" i="29"/>
  <c r="G135" i="29"/>
  <c r="G147" i="29"/>
  <c r="G150" i="29"/>
  <c r="G450" i="29"/>
  <c r="G434" i="29"/>
  <c r="G418" i="29"/>
  <c r="G402" i="29"/>
  <c r="G386" i="29"/>
  <c r="G370" i="29"/>
  <c r="G354" i="29"/>
  <c r="G338" i="29"/>
  <c r="G322" i="29"/>
  <c r="G306" i="29"/>
  <c r="G290" i="29"/>
  <c r="G274" i="29"/>
  <c r="G258" i="29"/>
  <c r="G457" i="29"/>
  <c r="G441" i="29"/>
  <c r="G425" i="29"/>
  <c r="G409" i="29"/>
  <c r="G393" i="29"/>
  <c r="G377" i="29"/>
  <c r="G361" i="29"/>
  <c r="G345" i="29"/>
  <c r="G329" i="29"/>
  <c r="G313" i="29"/>
  <c r="G448" i="29"/>
  <c r="G432" i="29"/>
  <c r="G416" i="29"/>
  <c r="G400" i="29"/>
  <c r="G384" i="29"/>
  <c r="G368" i="29"/>
  <c r="G352" i="29"/>
  <c r="G336" i="29"/>
  <c r="G320" i="29"/>
  <c r="G455" i="29"/>
  <c r="G439" i="29"/>
  <c r="G423" i="29"/>
  <c r="G407" i="29"/>
  <c r="G391" i="29"/>
  <c r="G375" i="29"/>
  <c r="G359" i="29"/>
  <c r="G343" i="29"/>
  <c r="G327" i="29"/>
  <c r="G446" i="29"/>
  <c r="G430" i="29"/>
  <c r="G414" i="29"/>
  <c r="G398" i="29"/>
  <c r="G382" i="29"/>
  <c r="G366" i="29"/>
  <c r="G350" i="29"/>
  <c r="G452" i="29"/>
  <c r="G356" i="29"/>
  <c r="G333" i="29"/>
  <c r="G331" i="29"/>
  <c r="G300" i="29"/>
  <c r="G285" i="29"/>
  <c r="G270" i="29"/>
  <c r="G257" i="29"/>
  <c r="G241" i="29"/>
  <c r="G225" i="29"/>
  <c r="G209" i="29"/>
  <c r="G193" i="29"/>
  <c r="G177" i="29"/>
  <c r="G161" i="29"/>
  <c r="G145" i="29"/>
  <c r="G129" i="29"/>
  <c r="G113" i="29"/>
  <c r="G454" i="29"/>
  <c r="G445" i="29"/>
  <c r="G443" i="29"/>
  <c r="G363" i="29"/>
  <c r="G311" i="29"/>
  <c r="G298" i="29"/>
  <c r="G248" i="29"/>
  <c r="G232" i="29"/>
  <c r="G216" i="29"/>
  <c r="G436" i="29"/>
  <c r="G365" i="29"/>
  <c r="G358" i="29"/>
  <c r="G351" i="29"/>
  <c r="G456" i="29"/>
  <c r="G447" i="29"/>
  <c r="G438" i="29"/>
  <c r="G429" i="29"/>
  <c r="G427" i="29"/>
  <c r="G420" i="29"/>
  <c r="G379" i="29"/>
  <c r="G346" i="29"/>
  <c r="G458" i="29"/>
  <c r="G449" i="29"/>
  <c r="G440" i="29"/>
  <c r="G431" i="29"/>
  <c r="G422" i="29"/>
  <c r="G413" i="29"/>
  <c r="H413" i="29" s="1"/>
  <c r="G411" i="29"/>
  <c r="G435" i="29"/>
  <c r="G404" i="29"/>
  <c r="G369" i="29"/>
  <c r="G360" i="29"/>
  <c r="G278" i="29"/>
  <c r="G214" i="29"/>
  <c r="G201" i="29"/>
  <c r="G188" i="29"/>
  <c r="G175" i="29"/>
  <c r="G348" i="29"/>
  <c r="G340" i="29"/>
  <c r="G335" i="29"/>
  <c r="G328" i="29"/>
  <c r="G323" i="29"/>
  <c r="G318" i="29"/>
  <c r="G280" i="29"/>
  <c r="G276" i="29"/>
  <c r="G272" i="29"/>
  <c r="G218" i="29"/>
  <c r="G212" i="29"/>
  <c r="G199" i="29"/>
  <c r="G415" i="29"/>
  <c r="G401" i="29"/>
  <c r="G282" i="29"/>
  <c r="G255" i="29"/>
  <c r="G253" i="29"/>
  <c r="G210" i="29"/>
  <c r="G437" i="29"/>
  <c r="G426" i="29"/>
  <c r="G412" i="29"/>
  <c r="G389" i="29"/>
  <c r="H389" i="29" s="1"/>
  <c r="G383" i="29"/>
  <c r="G380" i="29"/>
  <c r="G374" i="29"/>
  <c r="G325" i="29"/>
  <c r="G294" i="29"/>
  <c r="G286" i="29"/>
  <c r="G284" i="29"/>
  <c r="G208" i="29"/>
  <c r="G182" i="29"/>
  <c r="G406" i="29"/>
  <c r="G395" i="29"/>
  <c r="G371" i="29"/>
  <c r="G330" i="29"/>
  <c r="G296" i="29"/>
  <c r="G292" i="29"/>
  <c r="G288" i="29"/>
  <c r="G392" i="29"/>
  <c r="G362" i="29"/>
  <c r="G342" i="29"/>
  <c r="G337" i="29"/>
  <c r="G332" i="29"/>
  <c r="G451" i="29"/>
  <c r="G403" i="29"/>
  <c r="G317" i="29"/>
  <c r="G301" i="29"/>
  <c r="G293" i="29"/>
  <c r="G254" i="29"/>
  <c r="G246" i="29"/>
  <c r="G223" i="29"/>
  <c r="G159" i="29"/>
  <c r="G146" i="29"/>
  <c r="G133" i="29"/>
  <c r="G122" i="29"/>
  <c r="G120" i="29"/>
  <c r="G444" i="29"/>
  <c r="G381" i="29"/>
  <c r="G314" i="29"/>
  <c r="G281" i="29"/>
  <c r="G269" i="29"/>
  <c r="G251" i="29"/>
  <c r="G205" i="29"/>
  <c r="G203" i="29"/>
  <c r="G176" i="29"/>
  <c r="G157" i="29"/>
  <c r="G144" i="29"/>
  <c r="G118" i="29"/>
  <c r="G107" i="29"/>
  <c r="G373" i="29"/>
  <c r="G347" i="29"/>
  <c r="G308" i="29"/>
  <c r="G264" i="29"/>
  <c r="G259" i="29"/>
  <c r="G207" i="29"/>
  <c r="G194" i="29"/>
  <c r="G192" i="29"/>
  <c r="G184" i="29"/>
  <c r="G180" i="29"/>
  <c r="G178" i="29"/>
  <c r="G174" i="29"/>
  <c r="G172" i="29"/>
  <c r="G168" i="29"/>
  <c r="G433" i="29"/>
  <c r="G399" i="29"/>
  <c r="G385" i="29"/>
  <c r="G303" i="29"/>
  <c r="G243" i="29"/>
  <c r="G190" i="29"/>
  <c r="G170" i="29"/>
  <c r="G166" i="29"/>
  <c r="G155" i="29"/>
  <c r="G142" i="29"/>
  <c r="G116" i="29"/>
  <c r="G419" i="29"/>
  <c r="G388" i="29"/>
  <c r="G326" i="29"/>
  <c r="G295" i="29"/>
  <c r="G271" i="29"/>
  <c r="G256" i="29"/>
  <c r="G198" i="29"/>
  <c r="G196" i="29"/>
  <c r="G186" i="29"/>
  <c r="G153" i="29"/>
  <c r="G140" i="29"/>
  <c r="G127" i="29"/>
  <c r="G114" i="29"/>
  <c r="G96" i="29"/>
  <c r="G396" i="29"/>
  <c r="G357" i="29"/>
  <c r="G339" i="29"/>
  <c r="G305" i="29"/>
  <c r="G287" i="29"/>
  <c r="G266" i="29"/>
  <c r="G261" i="29"/>
  <c r="G245" i="29"/>
  <c r="G236" i="29"/>
  <c r="G234" i="29"/>
  <c r="G227" i="29"/>
  <c r="G164" i="29"/>
  <c r="G151" i="29"/>
  <c r="G125" i="29"/>
  <c r="G112" i="29"/>
  <c r="G453" i="29"/>
  <c r="G405" i="29"/>
  <c r="G353" i="29"/>
  <c r="G341" i="29"/>
  <c r="G242" i="29"/>
  <c r="G215" i="29"/>
  <c r="G206" i="29"/>
  <c r="G149" i="29"/>
  <c r="G137" i="29"/>
  <c r="G101" i="29"/>
  <c r="G83" i="29"/>
  <c r="G67" i="29"/>
  <c r="G51" i="29"/>
  <c r="G35" i="29"/>
  <c r="G394" i="29"/>
  <c r="G321" i="29"/>
  <c r="G187" i="29"/>
  <c r="G130" i="29"/>
  <c r="G123" i="29"/>
  <c r="G109" i="29"/>
  <c r="G105" i="29"/>
  <c r="G90" i="29"/>
  <c r="G74" i="29"/>
  <c r="G58" i="29"/>
  <c r="G42" i="29"/>
  <c r="G26" i="29"/>
  <c r="H273" i="29" s="1"/>
  <c r="G49" i="29"/>
  <c r="H442" i="29" s="1"/>
  <c r="G33" i="29"/>
  <c r="G277" i="29"/>
  <c r="G93" i="29"/>
  <c r="G417" i="29"/>
  <c r="G289" i="29"/>
  <c r="G275" i="29"/>
  <c r="G265" i="29"/>
  <c r="G262" i="29"/>
  <c r="G179" i="29"/>
  <c r="G171" i="29"/>
  <c r="G154" i="29"/>
  <c r="G139" i="29"/>
  <c r="G132" i="29"/>
  <c r="G111" i="29"/>
  <c r="G99" i="29"/>
  <c r="G81" i="29"/>
  <c r="G65" i="29"/>
  <c r="G421" i="29"/>
  <c r="G355" i="29"/>
  <c r="G268" i="29"/>
  <c r="G229" i="29"/>
  <c r="G220" i="29"/>
  <c r="G200" i="29"/>
  <c r="G134" i="29"/>
  <c r="G97" i="29"/>
  <c r="G88" i="29"/>
  <c r="G72" i="29"/>
  <c r="G56" i="29"/>
  <c r="G40" i="29"/>
  <c r="G397" i="29"/>
  <c r="G378" i="29"/>
  <c r="G364" i="29"/>
  <c r="G324" i="29"/>
  <c r="G238" i="29"/>
  <c r="G235" i="29"/>
  <c r="G189" i="29"/>
  <c r="G181" i="29"/>
  <c r="G95" i="29"/>
  <c r="G79" i="29"/>
  <c r="G63" i="29"/>
  <c r="G47" i="29"/>
  <c r="G31" i="29"/>
  <c r="G163" i="29"/>
  <c r="G316" i="29"/>
  <c r="G309" i="29"/>
  <c r="G302" i="29"/>
  <c r="G247" i="29"/>
  <c r="G244" i="29"/>
  <c r="G217" i="29"/>
  <c r="G211" i="29"/>
  <c r="G197" i="29"/>
  <c r="G173" i="29"/>
  <c r="G156" i="29"/>
  <c r="G141" i="29"/>
  <c r="G136" i="29"/>
  <c r="G86" i="29"/>
  <c r="G70" i="29"/>
  <c r="G54" i="29"/>
  <c r="G38" i="29"/>
  <c r="G226" i="29"/>
  <c r="G428" i="29"/>
  <c r="G349" i="29"/>
  <c r="G299" i="29"/>
  <c r="G408" i="29"/>
  <c r="G50" i="29"/>
  <c r="G57" i="29"/>
  <c r="G64" i="29"/>
  <c r="G98" i="29"/>
  <c r="G103" i="29"/>
  <c r="G126" i="29"/>
  <c r="U201" i="29"/>
  <c r="G263" i="29"/>
  <c r="G312" i="29"/>
  <c r="G387" i="29"/>
  <c r="U427" i="29"/>
  <c r="U153" i="29"/>
  <c r="U247" i="29"/>
  <c r="U382" i="29"/>
  <c r="U104" i="29"/>
  <c r="U115" i="29"/>
  <c r="U165" i="29"/>
  <c r="U291" i="29"/>
  <c r="U448" i="29"/>
  <c r="U324" i="29"/>
  <c r="U351" i="29"/>
  <c r="U240" i="29"/>
  <c r="U258" i="29"/>
  <c r="U121" i="29"/>
  <c r="U202" i="29"/>
  <c r="U329" i="29"/>
  <c r="U349" i="29"/>
  <c r="U211" i="29"/>
  <c r="U217" i="29"/>
  <c r="U271" i="29"/>
  <c r="U342" i="29"/>
  <c r="U446" i="29"/>
  <c r="U399" i="29"/>
  <c r="U328" i="29"/>
  <c r="U367" i="29"/>
  <c r="U374" i="29"/>
  <c r="U422" i="29"/>
  <c r="U431" i="29"/>
  <c r="H123" i="30" l="1"/>
  <c r="H42" i="30"/>
  <c r="H375" i="30"/>
  <c r="H105" i="30"/>
  <c r="H52" i="36"/>
  <c r="H200" i="36"/>
  <c r="H112" i="36"/>
  <c r="H189" i="36"/>
  <c r="H237" i="36"/>
  <c r="H184" i="36"/>
  <c r="H186" i="36"/>
  <c r="H262" i="36"/>
  <c r="H205" i="36"/>
  <c r="H207" i="36"/>
  <c r="H266" i="36"/>
  <c r="H367" i="36"/>
  <c r="H194" i="36"/>
  <c r="H442" i="36"/>
  <c r="H412" i="36"/>
  <c r="H398" i="36"/>
  <c r="H455" i="36"/>
  <c r="H281" i="36"/>
  <c r="H322" i="36"/>
  <c r="H333" i="36"/>
  <c r="H66" i="36"/>
  <c r="H283" i="36"/>
  <c r="H94" i="36"/>
  <c r="H74" i="36"/>
  <c r="H157" i="36"/>
  <c r="H98" i="36"/>
  <c r="H65" i="36"/>
  <c r="H215" i="36"/>
  <c r="H176" i="36"/>
  <c r="H169" i="36"/>
  <c r="H214" i="36"/>
  <c r="H252" i="36"/>
  <c r="H218" i="36"/>
  <c r="H199" i="36"/>
  <c r="H268" i="36"/>
  <c r="H253" i="36"/>
  <c r="H335" i="36"/>
  <c r="H271" i="36"/>
  <c r="H401" i="36"/>
  <c r="H210" i="36"/>
  <c r="H428" i="36"/>
  <c r="H107" i="36"/>
  <c r="H417" i="36"/>
  <c r="H226" i="36"/>
  <c r="H259" i="36"/>
  <c r="H444" i="36"/>
  <c r="H430" i="36"/>
  <c r="H272" i="36"/>
  <c r="H313" i="36"/>
  <c r="H354" i="36"/>
  <c r="H247" i="36"/>
  <c r="H45" i="36"/>
  <c r="H239" i="36"/>
  <c r="H216" i="36"/>
  <c r="H389" i="36"/>
  <c r="H213" i="36"/>
  <c r="H128" i="36"/>
  <c r="H452" i="36"/>
  <c r="H51" i="36"/>
  <c r="H273" i="36"/>
  <c r="H326" i="36"/>
  <c r="H209" i="36"/>
  <c r="H344" i="36"/>
  <c r="H380" i="36"/>
  <c r="H224" i="36"/>
  <c r="H232" i="36"/>
  <c r="H292" i="36"/>
  <c r="H394" i="36"/>
  <c r="H276" i="36"/>
  <c r="H381" i="36"/>
  <c r="H264" i="36"/>
  <c r="H242" i="36"/>
  <c r="H275" i="36"/>
  <c r="H405" i="36"/>
  <c r="H446" i="36"/>
  <c r="H288" i="36"/>
  <c r="H329" i="36"/>
  <c r="H370" i="36"/>
  <c r="H187" i="36"/>
  <c r="H43" i="36"/>
  <c r="H208" i="36"/>
  <c r="H168" i="36"/>
  <c r="H125" i="36"/>
  <c r="H134" i="36"/>
  <c r="H79" i="36"/>
  <c r="H241" i="36"/>
  <c r="H48" i="36"/>
  <c r="H415" i="36"/>
  <c r="H28" i="36"/>
  <c r="H93" i="36"/>
  <c r="H267" i="36"/>
  <c r="H383" i="36"/>
  <c r="H42" i="36"/>
  <c r="H228" i="36"/>
  <c r="H285" i="36"/>
  <c r="H325" i="36"/>
  <c r="H410" i="36"/>
  <c r="H296" i="36"/>
  <c r="H445" i="36"/>
  <c r="H269" i="36"/>
  <c r="H365" i="36"/>
  <c r="H291" i="36"/>
  <c r="H421" i="36"/>
  <c r="H263" i="36"/>
  <c r="H304" i="36"/>
  <c r="H345" i="36"/>
  <c r="H386" i="36"/>
  <c r="H181" i="36"/>
  <c r="H41" i="36"/>
  <c r="H183" i="36"/>
  <c r="H342" i="36"/>
  <c r="H310" i="36"/>
  <c r="H88" i="36"/>
  <c r="H235" i="36"/>
  <c r="H135" i="36"/>
  <c r="H31" i="36"/>
  <c r="H163" i="36"/>
  <c r="H229" i="36"/>
  <c r="H330" i="36"/>
  <c r="H73" i="36"/>
  <c r="H62" i="36"/>
  <c r="H250" i="36"/>
  <c r="H136" i="36"/>
  <c r="H349" i="36"/>
  <c r="H436" i="36"/>
  <c r="H301" i="36"/>
  <c r="H261" i="36"/>
  <c r="H284" i="36"/>
  <c r="H427" i="36"/>
  <c r="H307" i="36"/>
  <c r="H437" i="36"/>
  <c r="H279" i="36"/>
  <c r="H320" i="36"/>
  <c r="H361" i="36"/>
  <c r="H402" i="36"/>
  <c r="H170" i="36"/>
  <c r="H408" i="36"/>
  <c r="H161" i="36"/>
  <c r="H331" i="36"/>
  <c r="H50" i="36"/>
  <c r="H223" i="36"/>
  <c r="H27" i="36"/>
  <c r="H121" i="36"/>
  <c r="H414" i="36"/>
  <c r="H373" i="36"/>
  <c r="H191" i="36"/>
  <c r="H337" i="36"/>
  <c r="H86" i="36"/>
  <c r="H75" i="36"/>
  <c r="H278" i="36"/>
  <c r="H149" i="36"/>
  <c r="H358" i="36"/>
  <c r="H67" i="36"/>
  <c r="H316" i="36"/>
  <c r="H299" i="36"/>
  <c r="H309" i="36"/>
  <c r="H443" i="36"/>
  <c r="H323" i="36"/>
  <c r="H453" i="36"/>
  <c r="H295" i="36"/>
  <c r="H336" i="36"/>
  <c r="H377" i="36"/>
  <c r="H418" i="36"/>
  <c r="H129" i="36"/>
  <c r="H251" i="36"/>
  <c r="H117" i="36"/>
  <c r="H185" i="36"/>
  <c r="H180" i="36"/>
  <c r="H119" i="36"/>
  <c r="H70" i="36"/>
  <c r="H221" i="36"/>
  <c r="H100" i="36"/>
  <c r="H46" i="36"/>
  <c r="H362" i="36"/>
  <c r="H204" i="36"/>
  <c r="H347" i="36"/>
  <c r="H116" i="36"/>
  <c r="H101" i="36"/>
  <c r="H298" i="36"/>
  <c r="H175" i="36"/>
  <c r="H413" i="36"/>
  <c r="H83" i="36"/>
  <c r="H357" i="36"/>
  <c r="H324" i="36"/>
  <c r="H346" i="36"/>
  <c r="H438" i="36"/>
  <c r="H339" i="36"/>
  <c r="H254" i="36"/>
  <c r="H311" i="36"/>
  <c r="H352" i="36"/>
  <c r="H393" i="36"/>
  <c r="H434" i="36"/>
  <c r="H243" i="36"/>
  <c r="H49" i="36"/>
  <c r="H144" i="36"/>
  <c r="H182" i="36"/>
  <c r="H76" i="36"/>
  <c r="H102" i="36"/>
  <c r="H61" i="36"/>
  <c r="H126" i="36"/>
  <c r="H132" i="36"/>
  <c r="H245" i="36"/>
  <c r="H40" i="36"/>
  <c r="H118" i="36"/>
  <c r="H122" i="36"/>
  <c r="H305" i="36"/>
  <c r="H188" i="36"/>
  <c r="H164" i="36"/>
  <c r="H99" i="36"/>
  <c r="H369" i="36"/>
  <c r="H348" i="36"/>
  <c r="H353" i="36"/>
  <c r="H454" i="36"/>
  <c r="H355" i="36"/>
  <c r="H270" i="36"/>
  <c r="H327" i="36"/>
  <c r="H368" i="36"/>
  <c r="H409" i="36"/>
  <c r="H450" i="36"/>
  <c r="H363" i="36"/>
  <c r="H212" i="36"/>
  <c r="H395" i="36"/>
  <c r="H113" i="36"/>
  <c r="H25" i="36"/>
  <c r="H29" i="36"/>
  <c r="H87" i="36"/>
  <c r="H80" i="36"/>
  <c r="H104" i="36"/>
  <c r="H59" i="36"/>
  <c r="H174" i="36"/>
  <c r="H255" i="36"/>
  <c r="H58" i="36"/>
  <c r="H120" i="36"/>
  <c r="H165" i="36"/>
  <c r="H315" i="36"/>
  <c r="H201" i="36"/>
  <c r="H246" i="36"/>
  <c r="H115" i="36"/>
  <c r="H376" i="36"/>
  <c r="H374" i="36"/>
  <c r="H360" i="36"/>
  <c r="H431" i="36"/>
  <c r="H371" i="36"/>
  <c r="H286" i="36"/>
  <c r="H343" i="36"/>
  <c r="H384" i="36"/>
  <c r="H425" i="36"/>
  <c r="H143" i="36"/>
  <c r="H378" i="36"/>
  <c r="H91" i="36"/>
  <c r="H257" i="36"/>
  <c r="H198" i="36"/>
  <c r="H57" i="36"/>
  <c r="H211" i="36"/>
  <c r="H81" i="36"/>
  <c r="H26" i="36"/>
  <c r="H308" i="36"/>
  <c r="H220" i="36"/>
  <c r="H321" i="36"/>
  <c r="H60" i="36"/>
  <c r="H124" i="36"/>
  <c r="H172" i="36"/>
  <c r="H328" i="36"/>
  <c r="H203" i="36"/>
  <c r="H312" i="36"/>
  <c r="H131" i="36"/>
  <c r="H388" i="36"/>
  <c r="H379" i="36"/>
  <c r="H372" i="36"/>
  <c r="H447" i="36"/>
  <c r="H387" i="36"/>
  <c r="H302" i="36"/>
  <c r="H359" i="36"/>
  <c r="H400" i="36"/>
  <c r="H441" i="36"/>
  <c r="H340" i="36"/>
  <c r="H33" i="36"/>
  <c r="H399" i="36"/>
  <c r="H53" i="36"/>
  <c r="H152" i="36"/>
  <c r="H38" i="36"/>
  <c r="H150" i="36"/>
  <c r="H297" i="36"/>
  <c r="H230" i="36"/>
  <c r="H47" i="36"/>
  <c r="H71" i="36"/>
  <c r="H138" i="36"/>
  <c r="H202" i="36"/>
  <c r="H111" i="36"/>
  <c r="H234" i="36"/>
  <c r="H332" i="36"/>
  <c r="H153" i="36"/>
  <c r="H406" i="36"/>
  <c r="H289" i="36"/>
  <c r="H404" i="36"/>
  <c r="H440" i="36"/>
  <c r="H403" i="36"/>
  <c r="H318" i="36"/>
  <c r="H375" i="36"/>
  <c r="H416" i="36"/>
  <c r="H457" i="36"/>
  <c r="H206" i="36"/>
  <c r="H303" i="36"/>
  <c r="H154" i="36"/>
  <c r="H171" i="36"/>
  <c r="H69" i="36"/>
  <c r="H195" i="36"/>
  <c r="H356" i="36"/>
  <c r="H148" i="36"/>
  <c r="H411" i="36"/>
  <c r="H133" i="36"/>
  <c r="H385" i="36"/>
  <c r="H56" i="36"/>
  <c r="H84" i="36"/>
  <c r="H140" i="36"/>
  <c r="H231" i="36"/>
  <c r="H127" i="36"/>
  <c r="H236" i="36"/>
  <c r="H364" i="36"/>
  <c r="H155" i="36"/>
  <c r="H422" i="36"/>
  <c r="H294" i="36"/>
  <c r="H420" i="36"/>
  <c r="H456" i="36"/>
  <c r="H419" i="36"/>
  <c r="H334" i="36"/>
  <c r="H391" i="36"/>
  <c r="H432" i="36"/>
  <c r="H258" i="36"/>
  <c r="H193" i="36"/>
  <c r="H293" i="36"/>
  <c r="H68" i="36"/>
  <c r="H277" i="36"/>
  <c r="H137" i="36"/>
  <c r="H197" i="36"/>
  <c r="H36" i="36"/>
  <c r="H219" i="36"/>
  <c r="H44" i="36"/>
  <c r="H287" i="36"/>
  <c r="H103" i="36"/>
  <c r="H64" i="36"/>
  <c r="H141" i="36"/>
  <c r="H82" i="36"/>
  <c r="H97" i="36"/>
  <c r="H167" i="36"/>
  <c r="H351" i="36"/>
  <c r="H147" i="36"/>
  <c r="H240" i="36"/>
  <c r="H397" i="36"/>
  <c r="H166" i="36"/>
  <c r="H429" i="36"/>
  <c r="H314" i="36"/>
  <c r="H146" i="36"/>
  <c r="H433" i="36"/>
  <c r="H435" i="36"/>
  <c r="H350" i="36"/>
  <c r="H407" i="36"/>
  <c r="H448" i="36"/>
  <c r="H274" i="36"/>
  <c r="H159" i="36"/>
  <c r="H196" i="36"/>
  <c r="H227" i="36"/>
  <c r="H130" i="36"/>
  <c r="H233" i="36"/>
  <c r="H300" i="36"/>
  <c r="H123" i="36"/>
  <c r="H35" i="36"/>
  <c r="H89" i="36"/>
  <c r="H338" i="36"/>
  <c r="H280" i="36"/>
  <c r="H95" i="36"/>
  <c r="H114" i="36"/>
  <c r="H217" i="36"/>
  <c r="H390" i="36"/>
  <c r="H160" i="36"/>
  <c r="H244" i="36"/>
  <c r="H177" i="36"/>
  <c r="H179" i="36"/>
  <c r="H222" i="36"/>
  <c r="H319" i="36"/>
  <c r="H162" i="36"/>
  <c r="H449" i="36"/>
  <c r="H451" i="36"/>
  <c r="H366" i="36"/>
  <c r="H423" i="36"/>
  <c r="H249" i="36"/>
  <c r="H290" i="36"/>
  <c r="H108" i="36"/>
  <c r="H156" i="36"/>
  <c r="H39" i="36"/>
  <c r="H30" i="36"/>
  <c r="H90" i="36"/>
  <c r="H96" i="36"/>
  <c r="H32" i="36"/>
  <c r="H37" i="36"/>
  <c r="H109" i="36"/>
  <c r="H139" i="36"/>
  <c r="H55" i="36"/>
  <c r="H63" i="36"/>
  <c r="H256" i="36"/>
  <c r="H282" i="36"/>
  <c r="H260" i="36"/>
  <c r="H110" i="36"/>
  <c r="H142" i="36"/>
  <c r="H225" i="36"/>
  <c r="H158" i="36"/>
  <c r="H173" i="36"/>
  <c r="H248" i="36"/>
  <c r="H190" i="36"/>
  <c r="H192" i="36"/>
  <c r="H238" i="36"/>
  <c r="H341" i="36"/>
  <c r="H178" i="36"/>
  <c r="H426" i="36"/>
  <c r="H396" i="36"/>
  <c r="H382" i="36"/>
  <c r="H439" i="36"/>
  <c r="H265" i="36"/>
  <c r="H306" i="36"/>
  <c r="H392" i="36"/>
  <c r="H151" i="36"/>
  <c r="H424" i="36"/>
  <c r="H145" i="36"/>
  <c r="H85" i="36"/>
  <c r="H106" i="36"/>
  <c r="H317" i="36"/>
  <c r="H105" i="36"/>
  <c r="H78" i="36"/>
  <c r="H34" i="36"/>
  <c r="H54" i="36"/>
  <c r="H386" i="35"/>
  <c r="H62" i="35"/>
  <c r="H125" i="35"/>
  <c r="H185" i="35"/>
  <c r="H50" i="35"/>
  <c r="H227" i="35"/>
  <c r="H77" i="35"/>
  <c r="H201" i="35"/>
  <c r="H72" i="35"/>
  <c r="H225" i="35"/>
  <c r="H176" i="35"/>
  <c r="H296" i="35"/>
  <c r="H197" i="35"/>
  <c r="H249" i="35"/>
  <c r="H78" i="35"/>
  <c r="H164" i="35"/>
  <c r="H158" i="35"/>
  <c r="H192" i="35"/>
  <c r="H148" i="35"/>
  <c r="H293" i="35"/>
  <c r="H127" i="35"/>
  <c r="H46" i="35"/>
  <c r="H157" i="35"/>
  <c r="H210" i="35"/>
  <c r="H66" i="35"/>
  <c r="H289" i="35"/>
  <c r="H99" i="35"/>
  <c r="H208" i="35"/>
  <c r="H90" i="35"/>
  <c r="H242" i="35"/>
  <c r="H205" i="35"/>
  <c r="H344" i="35"/>
  <c r="H204" i="35"/>
  <c r="H169" i="35"/>
  <c r="H186" i="35"/>
  <c r="H278" i="35"/>
  <c r="H303" i="35"/>
  <c r="H323" i="35"/>
  <c r="H356" i="35"/>
  <c r="H200" i="35"/>
  <c r="H374" i="35"/>
  <c r="H351" i="35"/>
  <c r="H405" i="35"/>
  <c r="H391" i="35"/>
  <c r="H281" i="35"/>
  <c r="H418" i="35"/>
  <c r="H108" i="35"/>
  <c r="H432" i="35"/>
  <c r="H30" i="35"/>
  <c r="H232" i="35"/>
  <c r="H223" i="35"/>
  <c r="H82" i="35"/>
  <c r="H424" i="35"/>
  <c r="H107" i="35"/>
  <c r="H234" i="35"/>
  <c r="H118" i="35"/>
  <c r="H245" i="35"/>
  <c r="H309" i="35"/>
  <c r="H397" i="35"/>
  <c r="H214" i="35"/>
  <c r="H171" i="35"/>
  <c r="H202" i="35"/>
  <c r="H348" i="35"/>
  <c r="H314" i="35"/>
  <c r="H378" i="35"/>
  <c r="H367" i="35"/>
  <c r="H213" i="35"/>
  <c r="H330" i="35"/>
  <c r="H383" i="35"/>
  <c r="H454" i="35"/>
  <c r="H407" i="35"/>
  <c r="H297" i="35"/>
  <c r="H434" i="35"/>
  <c r="H104" i="35"/>
  <c r="H359" i="35"/>
  <c r="H402" i="35"/>
  <c r="H287" i="35"/>
  <c r="H261" i="35"/>
  <c r="H93" i="35"/>
  <c r="H36" i="35"/>
  <c r="H137" i="35"/>
  <c r="H286" i="35"/>
  <c r="H150" i="35"/>
  <c r="H259" i="35"/>
  <c r="H445" i="35"/>
  <c r="H101" i="35"/>
  <c r="H231" i="35"/>
  <c r="H188" i="35"/>
  <c r="H212" i="35"/>
  <c r="H429" i="35"/>
  <c r="H316" i="35"/>
  <c r="H392" i="35"/>
  <c r="H412" i="35"/>
  <c r="H215" i="35"/>
  <c r="H355" i="35"/>
  <c r="H396" i="35"/>
  <c r="H428" i="35"/>
  <c r="H423" i="35"/>
  <c r="H313" i="35"/>
  <c r="H450" i="35"/>
  <c r="H111" i="35"/>
  <c r="H76" i="35"/>
  <c r="H260" i="35"/>
  <c r="H448" i="35"/>
  <c r="H121" i="35"/>
  <c r="H410" i="35"/>
  <c r="H382" i="35"/>
  <c r="H115" i="35"/>
  <c r="H52" i="35"/>
  <c r="H282" i="35"/>
  <c r="H333" i="35"/>
  <c r="H283" i="35"/>
  <c r="H298" i="35"/>
  <c r="H380" i="35"/>
  <c r="H117" i="35"/>
  <c r="H236" i="35"/>
  <c r="H246" i="35"/>
  <c r="H219" i="35"/>
  <c r="H318" i="35"/>
  <c r="H325" i="35"/>
  <c r="H395" i="35"/>
  <c r="H191" i="35"/>
  <c r="H228" i="35"/>
  <c r="H357" i="35"/>
  <c r="H442" i="35"/>
  <c r="H444" i="35"/>
  <c r="H439" i="35"/>
  <c r="H329" i="35"/>
  <c r="H100" i="35"/>
  <c r="H166" i="35"/>
  <c r="H85" i="35"/>
  <c r="H151" i="35"/>
  <c r="H342" i="35"/>
  <c r="H366" i="35"/>
  <c r="H427" i="35"/>
  <c r="H147" i="35"/>
  <c r="H68" i="35"/>
  <c r="H300" i="35"/>
  <c r="H31" i="35"/>
  <c r="H294" i="35"/>
  <c r="H369" i="35"/>
  <c r="H390" i="35"/>
  <c r="H133" i="35"/>
  <c r="H251" i="35"/>
  <c r="H257" i="35"/>
  <c r="H291" i="35"/>
  <c r="H339" i="35"/>
  <c r="H331" i="35"/>
  <c r="H420" i="35"/>
  <c r="H211" i="35"/>
  <c r="H268" i="35"/>
  <c r="H387" i="35"/>
  <c r="H449" i="35"/>
  <c r="H398" i="35"/>
  <c r="H455" i="35"/>
  <c r="H345" i="35"/>
  <c r="H83" i="35"/>
  <c r="H126" i="35"/>
  <c r="H44" i="35"/>
  <c r="H144" i="35"/>
  <c r="H292" i="35"/>
  <c r="H95" i="35"/>
  <c r="H174" i="35"/>
  <c r="H130" i="35"/>
  <c r="H172" i="35"/>
  <c r="H84" i="35"/>
  <c r="H38" i="35"/>
  <c r="H47" i="35"/>
  <c r="H346" i="35"/>
  <c r="H373" i="35"/>
  <c r="H453" i="35"/>
  <c r="H149" i="35"/>
  <c r="H275" i="35"/>
  <c r="H280" i="35"/>
  <c r="H335" i="35"/>
  <c r="H403" i="35"/>
  <c r="H364" i="35"/>
  <c r="H440" i="35"/>
  <c r="H226" i="35"/>
  <c r="H270" i="35"/>
  <c r="H389" i="35"/>
  <c r="H206" i="35"/>
  <c r="H414" i="35"/>
  <c r="H288" i="35"/>
  <c r="H361" i="35"/>
  <c r="H67" i="35"/>
  <c r="H96" i="35"/>
  <c r="H80" i="35"/>
  <c r="H381" i="35"/>
  <c r="H167" i="35"/>
  <c r="H57" i="35"/>
  <c r="H253" i="35"/>
  <c r="H132" i="35"/>
  <c r="H194" i="35"/>
  <c r="H97" i="35"/>
  <c r="H54" i="35"/>
  <c r="H63" i="35"/>
  <c r="H365" i="35"/>
  <c r="H413" i="35"/>
  <c r="H124" i="35"/>
  <c r="H165" i="35"/>
  <c r="H305" i="35"/>
  <c r="H285" i="35"/>
  <c r="H358" i="35"/>
  <c r="H417" i="35"/>
  <c r="H406" i="35"/>
  <c r="H182" i="35"/>
  <c r="H241" i="35"/>
  <c r="H274" i="35"/>
  <c r="H451" i="35"/>
  <c r="H222" i="35"/>
  <c r="H430" i="35"/>
  <c r="H304" i="35"/>
  <c r="H377" i="35"/>
  <c r="H51" i="35"/>
  <c r="H187" i="35"/>
  <c r="H71" i="35"/>
  <c r="H290" i="35"/>
  <c r="H160" i="35"/>
  <c r="H267" i="35"/>
  <c r="H271" i="35"/>
  <c r="H162" i="35"/>
  <c r="H217" i="35"/>
  <c r="H105" i="35"/>
  <c r="H70" i="35"/>
  <c r="H79" i="35"/>
  <c r="H33" i="35"/>
  <c r="H433" i="35"/>
  <c r="H140" i="35"/>
  <c r="H175" i="35"/>
  <c r="H341" i="35"/>
  <c r="H302" i="35"/>
  <c r="H388" i="35"/>
  <c r="H431" i="35"/>
  <c r="H443" i="35"/>
  <c r="H198" i="35"/>
  <c r="H266" i="35"/>
  <c r="H276" i="35"/>
  <c r="H328" i="35"/>
  <c r="H238" i="35"/>
  <c r="H446" i="35"/>
  <c r="H320" i="35"/>
  <c r="H393" i="35"/>
  <c r="H35" i="35"/>
  <c r="H161" i="35"/>
  <c r="H53" i="35"/>
  <c r="H262" i="35"/>
  <c r="H113" i="35"/>
  <c r="H284" i="35"/>
  <c r="H203" i="35"/>
  <c r="H230" i="35"/>
  <c r="H109" i="35"/>
  <c r="H86" i="35"/>
  <c r="H88" i="35"/>
  <c r="H49" i="35"/>
  <c r="H25" i="35"/>
  <c r="H39" i="35"/>
  <c r="H26" i="35"/>
  <c r="H156" i="35"/>
  <c r="H179" i="35"/>
  <c r="H404" i="35"/>
  <c r="H338" i="35"/>
  <c r="H419" i="35"/>
  <c r="H180" i="35"/>
  <c r="H452" i="35"/>
  <c r="H239" i="35"/>
  <c r="H272" i="35"/>
  <c r="H306" i="35"/>
  <c r="H332" i="35"/>
  <c r="H258" i="35"/>
  <c r="H263" i="35"/>
  <c r="H336" i="35"/>
  <c r="H409" i="35"/>
  <c r="H218" i="35"/>
  <c r="H129" i="35"/>
  <c r="H48" i="35"/>
  <c r="H458" i="35"/>
  <c r="H372" i="35"/>
  <c r="H110" i="35"/>
  <c r="H106" i="35"/>
  <c r="H438" i="35"/>
  <c r="H307" i="35"/>
  <c r="H247" i="35"/>
  <c r="H141" i="35"/>
  <c r="H122" i="35"/>
  <c r="H120" i="35"/>
  <c r="H65" i="35"/>
  <c r="H42" i="35"/>
  <c r="H177" i="35"/>
  <c r="H190" i="35"/>
  <c r="H411" i="35"/>
  <c r="H371" i="35"/>
  <c r="H422" i="35"/>
  <c r="H196" i="35"/>
  <c r="H189" i="35"/>
  <c r="H252" i="35"/>
  <c r="H299" i="35"/>
  <c r="H308" i="35"/>
  <c r="H334" i="35"/>
  <c r="H273" i="35"/>
  <c r="H279" i="35"/>
  <c r="H352" i="35"/>
  <c r="H425" i="35"/>
  <c r="H159" i="35"/>
  <c r="H153" i="35"/>
  <c r="H168" i="35"/>
  <c r="H394" i="35"/>
  <c r="H73" i="35"/>
  <c r="H75" i="35"/>
  <c r="H240" i="35"/>
  <c r="H315" i="35"/>
  <c r="H319" i="35"/>
  <c r="H183" i="35"/>
  <c r="H139" i="35"/>
  <c r="H152" i="35"/>
  <c r="H81" i="35"/>
  <c r="H58" i="35"/>
  <c r="H181" i="35"/>
  <c r="H221" i="35"/>
  <c r="H87" i="35"/>
  <c r="H408" i="35"/>
  <c r="H447" i="35"/>
  <c r="H207" i="35"/>
  <c r="H209" i="35"/>
  <c r="H254" i="35"/>
  <c r="H310" i="35"/>
  <c r="H350" i="35"/>
  <c r="H353" i="35"/>
  <c r="H324" i="35"/>
  <c r="H295" i="35"/>
  <c r="H368" i="35"/>
  <c r="H441" i="35"/>
  <c r="H91" i="35"/>
  <c r="H28" i="35"/>
  <c r="H155" i="35"/>
  <c r="H98" i="35"/>
  <c r="H34" i="35"/>
  <c r="H61" i="35"/>
  <c r="H56" i="35"/>
  <c r="H163" i="35"/>
  <c r="H173" i="35"/>
  <c r="H138" i="35"/>
  <c r="H184" i="35"/>
  <c r="H59" i="35"/>
  <c r="H243" i="35"/>
  <c r="H360" i="35"/>
  <c r="H340" i="35"/>
  <c r="H269" i="35"/>
  <c r="H154" i="35"/>
  <c r="H255" i="35"/>
  <c r="H114" i="35"/>
  <c r="H74" i="35"/>
  <c r="H216" i="35"/>
  <c r="H233" i="35"/>
  <c r="H103" i="35"/>
  <c r="H436" i="35"/>
  <c r="H193" i="35"/>
  <c r="H220" i="35"/>
  <c r="H224" i="35"/>
  <c r="H264" i="35"/>
  <c r="H321" i="35"/>
  <c r="H362" i="35"/>
  <c r="H385" i="35"/>
  <c r="H347" i="35"/>
  <c r="H311" i="35"/>
  <c r="H384" i="35"/>
  <c r="H457" i="35"/>
  <c r="H94" i="35"/>
  <c r="H64" i="35"/>
  <c r="H102" i="35"/>
  <c r="H337" i="35"/>
  <c r="H375" i="35"/>
  <c r="H136" i="35"/>
  <c r="H43" i="35"/>
  <c r="H363" i="35"/>
  <c r="H399" i="35"/>
  <c r="H143" i="35"/>
  <c r="H29" i="35"/>
  <c r="H170" i="35"/>
  <c r="H421" i="35"/>
  <c r="H116" i="35"/>
  <c r="H92" i="35"/>
  <c r="H265" i="35"/>
  <c r="H248" i="35"/>
  <c r="H119" i="35"/>
  <c r="H112" i="35"/>
  <c r="H195" i="35"/>
  <c r="H235" i="35"/>
  <c r="H237" i="35"/>
  <c r="H301" i="35"/>
  <c r="H415" i="35"/>
  <c r="H401" i="35"/>
  <c r="H437" i="35"/>
  <c r="H349" i="35"/>
  <c r="H327" i="35"/>
  <c r="H400" i="35"/>
  <c r="H354" i="35"/>
  <c r="H199" i="35"/>
  <c r="H55" i="35"/>
  <c r="H60" i="35"/>
  <c r="H322" i="35"/>
  <c r="H326" i="35"/>
  <c r="H89" i="35"/>
  <c r="H27" i="35"/>
  <c r="H134" i="35"/>
  <c r="H435" i="35"/>
  <c r="H145" i="35"/>
  <c r="H45" i="35"/>
  <c r="H178" i="35"/>
  <c r="H40" i="35"/>
  <c r="H146" i="35"/>
  <c r="H131" i="35"/>
  <c r="H277" i="35"/>
  <c r="H317" i="35"/>
  <c r="H135" i="35"/>
  <c r="H128" i="35"/>
  <c r="H229" i="35"/>
  <c r="H250" i="35"/>
  <c r="H256" i="35"/>
  <c r="H312" i="35"/>
  <c r="H426" i="35"/>
  <c r="H376" i="35"/>
  <c r="H456" i="35"/>
  <c r="H379" i="35"/>
  <c r="H343" i="35"/>
  <c r="H416" i="35"/>
  <c r="H370" i="35"/>
  <c r="H142" i="35"/>
  <c r="H37" i="35"/>
  <c r="H69" i="35"/>
  <c r="H55" i="34"/>
  <c r="H187" i="34"/>
  <c r="H49" i="34"/>
  <c r="H450" i="34"/>
  <c r="H399" i="34"/>
  <c r="H81" i="34"/>
  <c r="H66" i="34"/>
  <c r="H124" i="34"/>
  <c r="H181" i="34"/>
  <c r="H221" i="34"/>
  <c r="H47" i="34"/>
  <c r="H130" i="34"/>
  <c r="H171" i="34"/>
  <c r="H351" i="34"/>
  <c r="H150" i="34"/>
  <c r="H191" i="34"/>
  <c r="H305" i="34"/>
  <c r="H238" i="34"/>
  <c r="H431" i="34"/>
  <c r="H233" i="34"/>
  <c r="H253" i="34"/>
  <c r="H279" i="34"/>
  <c r="H320" i="34"/>
  <c r="H377" i="34"/>
  <c r="H418" i="34"/>
  <c r="H57" i="34"/>
  <c r="H33" i="34"/>
  <c r="H293" i="34"/>
  <c r="H94" i="34"/>
  <c r="H228" i="34"/>
  <c r="H30" i="34"/>
  <c r="H287" i="34"/>
  <c r="H48" i="34"/>
  <c r="H98" i="34"/>
  <c r="H136" i="34"/>
  <c r="H264" i="34"/>
  <c r="H408" i="34"/>
  <c r="H79" i="34"/>
  <c r="H162" i="34"/>
  <c r="H378" i="34"/>
  <c r="H421" i="34"/>
  <c r="H182" i="34"/>
  <c r="H271" i="34"/>
  <c r="H349" i="34"/>
  <c r="H314" i="34"/>
  <c r="H266" i="34"/>
  <c r="H65" i="34"/>
  <c r="H278" i="34"/>
  <c r="H177" i="34"/>
  <c r="H114" i="34"/>
  <c r="H176" i="34"/>
  <c r="H341" i="34"/>
  <c r="H38" i="34"/>
  <c r="H95" i="34"/>
  <c r="H178" i="34"/>
  <c r="H443" i="34"/>
  <c r="H125" i="34"/>
  <c r="H198" i="34"/>
  <c r="H337" i="34"/>
  <c r="H362" i="34"/>
  <c r="H316" i="34"/>
  <c r="H208" i="34"/>
  <c r="H255" i="34"/>
  <c r="H270" i="34"/>
  <c r="H327" i="34"/>
  <c r="H368" i="34"/>
  <c r="H425" i="34"/>
  <c r="H192" i="34"/>
  <c r="H235" i="34"/>
  <c r="H277" i="34"/>
  <c r="H199" i="34"/>
  <c r="H388" i="34"/>
  <c r="H119" i="34"/>
  <c r="H110" i="34"/>
  <c r="H289" i="34"/>
  <c r="H336" i="34"/>
  <c r="H113" i="34"/>
  <c r="H216" i="34"/>
  <c r="H437" i="34"/>
  <c r="H138" i="34"/>
  <c r="H188" i="34"/>
  <c r="H380" i="34"/>
  <c r="H54" i="34"/>
  <c r="H111" i="34"/>
  <c r="H194" i="34"/>
  <c r="H132" i="34"/>
  <c r="H141" i="34"/>
  <c r="H200" i="34"/>
  <c r="H376" i="34"/>
  <c r="H364" i="34"/>
  <c r="H318" i="34"/>
  <c r="H224" i="34"/>
  <c r="H299" i="34"/>
  <c r="H310" i="34"/>
  <c r="H343" i="34"/>
  <c r="H384" i="34"/>
  <c r="H441" i="34"/>
  <c r="H72" i="34"/>
  <c r="H145" i="34"/>
  <c r="H207" i="34"/>
  <c r="H163" i="34"/>
  <c r="H105" i="34"/>
  <c r="H115" i="34"/>
  <c r="H56" i="34"/>
  <c r="H232" i="34"/>
  <c r="H409" i="34"/>
  <c r="H201" i="34"/>
  <c r="H315" i="34"/>
  <c r="H183" i="34"/>
  <c r="H195" i="34"/>
  <c r="H45" i="34"/>
  <c r="H70" i="34"/>
  <c r="H160" i="34"/>
  <c r="H212" i="34"/>
  <c r="H148" i="34"/>
  <c r="H157" i="34"/>
  <c r="H202" i="34"/>
  <c r="H401" i="34"/>
  <c r="H366" i="34"/>
  <c r="H404" i="34"/>
  <c r="H240" i="34"/>
  <c r="H301" i="34"/>
  <c r="H330" i="34"/>
  <c r="H359" i="34"/>
  <c r="H400" i="34"/>
  <c r="H457" i="34"/>
  <c r="H46" i="34"/>
  <c r="H445" i="34"/>
  <c r="H140" i="34"/>
  <c r="H417" i="34"/>
  <c r="H80" i="34"/>
  <c r="H34" i="34"/>
  <c r="H117" i="34"/>
  <c r="H294" i="34"/>
  <c r="H311" i="34"/>
  <c r="H168" i="34"/>
  <c r="H269" i="34"/>
  <c r="H214" i="34"/>
  <c r="H252" i="34"/>
  <c r="H61" i="34"/>
  <c r="H86" i="34"/>
  <c r="H172" i="34"/>
  <c r="H219" i="34"/>
  <c r="H164" i="34"/>
  <c r="H173" i="34"/>
  <c r="H204" i="34"/>
  <c r="H410" i="34"/>
  <c r="H395" i="34"/>
  <c r="H451" i="34"/>
  <c r="H257" i="34"/>
  <c r="H321" i="34"/>
  <c r="H332" i="34"/>
  <c r="H375" i="34"/>
  <c r="H416" i="34"/>
  <c r="H258" i="34"/>
  <c r="H170" i="34"/>
  <c r="H106" i="34"/>
  <c r="H137" i="34"/>
  <c r="H275" i="34"/>
  <c r="H357" i="34"/>
  <c r="H158" i="34"/>
  <c r="H42" i="34"/>
  <c r="H295" i="34"/>
  <c r="H251" i="34"/>
  <c r="H165" i="34"/>
  <c r="H254" i="34"/>
  <c r="H227" i="34"/>
  <c r="H260" i="34"/>
  <c r="H77" i="34"/>
  <c r="H102" i="34"/>
  <c r="H179" i="34"/>
  <c r="H273" i="34"/>
  <c r="H180" i="34"/>
  <c r="H189" i="34"/>
  <c r="H248" i="34"/>
  <c r="H419" i="34"/>
  <c r="H397" i="34"/>
  <c r="H458" i="34"/>
  <c r="H261" i="34"/>
  <c r="H371" i="34"/>
  <c r="H334" i="34"/>
  <c r="H391" i="34"/>
  <c r="H432" i="34"/>
  <c r="H274" i="34"/>
  <c r="H211" i="34"/>
  <c r="H144" i="34"/>
  <c r="H99" i="34"/>
  <c r="H103" i="34"/>
  <c r="H239" i="34"/>
  <c r="H128" i="34"/>
  <c r="H26" i="34"/>
  <c r="H393" i="34"/>
  <c r="H449" i="34"/>
  <c r="H74" i="34"/>
  <c r="H223" i="34"/>
  <c r="H230" i="34"/>
  <c r="H286" i="34"/>
  <c r="H93" i="34"/>
  <c r="H167" i="34"/>
  <c r="H184" i="34"/>
  <c r="H333" i="34"/>
  <c r="H196" i="34"/>
  <c r="H231" i="34"/>
  <c r="H262" i="34"/>
  <c r="H428" i="34"/>
  <c r="H406" i="34"/>
  <c r="H247" i="34"/>
  <c r="H312" i="34"/>
  <c r="H373" i="34"/>
  <c r="H369" i="34"/>
  <c r="H407" i="34"/>
  <c r="H448" i="34"/>
  <c r="H290" i="34"/>
  <c r="H185" i="34"/>
  <c r="H126" i="34"/>
  <c r="H92" i="34"/>
  <c r="H96" i="34"/>
  <c r="H25" i="34"/>
  <c r="H44" i="34"/>
  <c r="H112" i="34"/>
  <c r="H355" i="34"/>
  <c r="H268" i="34"/>
  <c r="H67" i="34"/>
  <c r="H156" i="34"/>
  <c r="H298" i="34"/>
  <c r="H326" i="34"/>
  <c r="H109" i="34"/>
  <c r="H186" i="34"/>
  <c r="H234" i="34"/>
  <c r="H339" i="34"/>
  <c r="H250" i="34"/>
  <c r="H309" i="34"/>
  <c r="H331" i="34"/>
  <c r="H435" i="34"/>
  <c r="H415" i="34"/>
  <c r="H259" i="34"/>
  <c r="H323" i="34"/>
  <c r="H427" i="34"/>
  <c r="H436" i="34"/>
  <c r="H423" i="34"/>
  <c r="H265" i="34"/>
  <c r="H306" i="34"/>
  <c r="H153" i="34"/>
  <c r="H97" i="34"/>
  <c r="H85" i="34"/>
  <c r="H89" i="34"/>
  <c r="H296" i="34"/>
  <c r="H40" i="34"/>
  <c r="H324" i="34"/>
  <c r="H121" i="34"/>
  <c r="H434" i="34"/>
  <c r="H352" i="34"/>
  <c r="H60" i="34"/>
  <c r="H88" i="34"/>
  <c r="H363" i="34"/>
  <c r="H52" i="34"/>
  <c r="H120" i="34"/>
  <c r="H209" i="34"/>
  <c r="H237" i="34"/>
  <c r="H367" i="34"/>
  <c r="H276" i="34"/>
  <c r="H319" i="34"/>
  <c r="H365" i="34"/>
  <c r="H444" i="34"/>
  <c r="H424" i="34"/>
  <c r="H292" i="34"/>
  <c r="H325" i="34"/>
  <c r="H429" i="34"/>
  <c r="H382" i="34"/>
  <c r="H439" i="34"/>
  <c r="H281" i="34"/>
  <c r="H322" i="34"/>
  <c r="H147" i="34"/>
  <c r="H71" i="34"/>
  <c r="H73" i="34"/>
  <c r="H29" i="34"/>
  <c r="H220" i="34"/>
  <c r="H284" i="34"/>
  <c r="H308" i="34"/>
  <c r="H344" i="34"/>
  <c r="H389" i="34"/>
  <c r="H151" i="34"/>
  <c r="H53" i="34"/>
  <c r="H62" i="34"/>
  <c r="H43" i="34"/>
  <c r="H68" i="34"/>
  <c r="H122" i="34"/>
  <c r="H218" i="34"/>
  <c r="H307" i="34"/>
  <c r="H403" i="34"/>
  <c r="H282" i="34"/>
  <c r="H328" i="34"/>
  <c r="H381" i="34"/>
  <c r="H213" i="34"/>
  <c r="H433" i="34"/>
  <c r="H303" i="34"/>
  <c r="H356" i="34"/>
  <c r="H438" i="34"/>
  <c r="H398" i="34"/>
  <c r="H455" i="34"/>
  <c r="H297" i="34"/>
  <c r="H338" i="34"/>
  <c r="H135" i="34"/>
  <c r="H64" i="34"/>
  <c r="H385" i="34"/>
  <c r="H340" i="34"/>
  <c r="H244" i="34"/>
  <c r="H203" i="34"/>
  <c r="H166" i="34"/>
  <c r="H28" i="34"/>
  <c r="H372" i="34"/>
  <c r="H39" i="34"/>
  <c r="H59" i="34"/>
  <c r="H84" i="34"/>
  <c r="H129" i="34"/>
  <c r="H246" i="34"/>
  <c r="H346" i="34"/>
  <c r="H412" i="34"/>
  <c r="H291" i="34"/>
  <c r="H392" i="34"/>
  <c r="H127" i="34"/>
  <c r="H229" i="34"/>
  <c r="H442" i="34"/>
  <c r="H360" i="34"/>
  <c r="H358" i="34"/>
  <c r="H447" i="34"/>
  <c r="H414" i="34"/>
  <c r="H256" i="34"/>
  <c r="H313" i="34"/>
  <c r="H354" i="34"/>
  <c r="H90" i="34"/>
  <c r="H35" i="34"/>
  <c r="H133" i="34"/>
  <c r="H236" i="34"/>
  <c r="H27" i="34"/>
  <c r="H101" i="34"/>
  <c r="H161" i="34"/>
  <c r="H82" i="34"/>
  <c r="H146" i="34"/>
  <c r="H347" i="34"/>
  <c r="H149" i="34"/>
  <c r="H225" i="34"/>
  <c r="H335" i="34"/>
  <c r="H37" i="34"/>
  <c r="H75" i="34"/>
  <c r="H100" i="34"/>
  <c r="H174" i="34"/>
  <c r="H302" i="34"/>
  <c r="H374" i="34"/>
  <c r="H123" i="34"/>
  <c r="H300" i="34"/>
  <c r="H452" i="34"/>
  <c r="H143" i="34"/>
  <c r="H245" i="34"/>
  <c r="H453" i="34"/>
  <c r="H411" i="34"/>
  <c r="H420" i="34"/>
  <c r="H210" i="34"/>
  <c r="H430" i="34"/>
  <c r="H272" i="34"/>
  <c r="H329" i="34"/>
  <c r="H370" i="34"/>
  <c r="H83" i="34"/>
  <c r="H32" i="34"/>
  <c r="H267" i="34"/>
  <c r="H190" i="34"/>
  <c r="H142" i="34"/>
  <c r="H197" i="34"/>
  <c r="H87" i="34"/>
  <c r="H104" i="34"/>
  <c r="H131" i="34"/>
  <c r="H63" i="34"/>
  <c r="H243" i="34"/>
  <c r="H154" i="34"/>
  <c r="H396" i="34"/>
  <c r="H91" i="34"/>
  <c r="H116" i="34"/>
  <c r="H193" i="34"/>
  <c r="H387" i="34"/>
  <c r="H454" i="34"/>
  <c r="H139" i="34"/>
  <c r="H342" i="34"/>
  <c r="H118" i="34"/>
  <c r="H159" i="34"/>
  <c r="H283" i="34"/>
  <c r="H206" i="34"/>
  <c r="H413" i="34"/>
  <c r="H456" i="34"/>
  <c r="H226" i="34"/>
  <c r="H446" i="34"/>
  <c r="H288" i="34"/>
  <c r="H345" i="34"/>
  <c r="H386" i="34"/>
  <c r="H76" i="34"/>
  <c r="H394" i="34"/>
  <c r="H405" i="34"/>
  <c r="H350" i="34"/>
  <c r="H36" i="34"/>
  <c r="H31" i="34"/>
  <c r="H78" i="34"/>
  <c r="H152" i="34"/>
  <c r="H353" i="34"/>
  <c r="H280" i="34"/>
  <c r="H426" i="34"/>
  <c r="H50" i="34"/>
  <c r="H107" i="34"/>
  <c r="H169" i="34"/>
  <c r="H215" i="34"/>
  <c r="H390" i="34"/>
  <c r="H383" i="34"/>
  <c r="H155" i="34"/>
  <c r="H348" i="34"/>
  <c r="H134" i="34"/>
  <c r="H175" i="34"/>
  <c r="H285" i="34"/>
  <c r="H222" i="34"/>
  <c r="H422" i="34"/>
  <c r="H217" i="34"/>
  <c r="H242" i="34"/>
  <c r="H263" i="34"/>
  <c r="H304" i="34"/>
  <c r="H361" i="34"/>
  <c r="H402" i="34"/>
  <c r="H69" i="34"/>
  <c r="H379" i="34"/>
  <c r="H317" i="34"/>
  <c r="H241" i="34"/>
  <c r="H58" i="34"/>
  <c r="H51" i="34"/>
  <c r="H108" i="34"/>
  <c r="H357" i="33"/>
  <c r="H132" i="33"/>
  <c r="H83" i="33"/>
  <c r="H85" i="33"/>
  <c r="H396" i="33"/>
  <c r="H98" i="33"/>
  <c r="H200" i="33"/>
  <c r="H183" i="33"/>
  <c r="H310" i="33"/>
  <c r="H339" i="33"/>
  <c r="H342" i="33"/>
  <c r="H389" i="33"/>
  <c r="H166" i="33"/>
  <c r="H143" i="33"/>
  <c r="H255" i="33"/>
  <c r="H188" i="33"/>
  <c r="H316" i="33"/>
  <c r="H312" i="33"/>
  <c r="H369" i="33"/>
  <c r="H272" i="33"/>
  <c r="H329" i="33"/>
  <c r="H370" i="33"/>
  <c r="H399" i="33"/>
  <c r="H102" i="33"/>
  <c r="H95" i="33"/>
  <c r="H54" i="33"/>
  <c r="H144" i="33"/>
  <c r="H319" i="33"/>
  <c r="H150" i="33"/>
  <c r="H192" i="33"/>
  <c r="H162" i="33"/>
  <c r="H123" i="33"/>
  <c r="H72" i="33"/>
  <c r="H49" i="33"/>
  <c r="H87" i="33"/>
  <c r="H217" i="33"/>
  <c r="H278" i="33"/>
  <c r="H365" i="33"/>
  <c r="H381" i="33"/>
  <c r="H421" i="33"/>
  <c r="H395" i="33"/>
  <c r="H182" i="33"/>
  <c r="H159" i="33"/>
  <c r="H269" i="33"/>
  <c r="H201" i="33"/>
  <c r="H318" i="33"/>
  <c r="H323" i="33"/>
  <c r="H401" i="33"/>
  <c r="H288" i="33"/>
  <c r="H345" i="33"/>
  <c r="H386" i="33"/>
  <c r="H363" i="33"/>
  <c r="H93" i="33"/>
  <c r="H56" i="33"/>
  <c r="H50" i="33"/>
  <c r="H137" i="33"/>
  <c r="H305" i="33"/>
  <c r="H154" i="33"/>
  <c r="H42" i="33"/>
  <c r="H70" i="33"/>
  <c r="H40" i="33"/>
  <c r="H76" i="33"/>
  <c r="H222" i="33"/>
  <c r="H335" i="33"/>
  <c r="H394" i="33"/>
  <c r="H451" i="33"/>
  <c r="H438" i="33"/>
  <c r="H157" i="33"/>
  <c r="H184" i="33"/>
  <c r="H175" i="33"/>
  <c r="H315" i="33"/>
  <c r="H212" i="33"/>
  <c r="H360" i="33"/>
  <c r="H325" i="33"/>
  <c r="H433" i="33"/>
  <c r="H304" i="33"/>
  <c r="H361" i="33"/>
  <c r="H402" i="33"/>
  <c r="H266" i="33"/>
  <c r="H91" i="33"/>
  <c r="H41" i="33"/>
  <c r="H48" i="33"/>
  <c r="H126" i="33"/>
  <c r="H250" i="33"/>
  <c r="H130" i="33"/>
  <c r="H26" i="33"/>
  <c r="H233" i="33"/>
  <c r="H308" i="33"/>
  <c r="H38" i="33"/>
  <c r="H227" i="33"/>
  <c r="H355" i="33"/>
  <c r="H430" i="33"/>
  <c r="H52" i="33"/>
  <c r="H449" i="33"/>
  <c r="H173" i="33"/>
  <c r="H195" i="33"/>
  <c r="H197" i="33"/>
  <c r="H331" i="33"/>
  <c r="H240" i="33"/>
  <c r="H392" i="33"/>
  <c r="H371" i="33"/>
  <c r="H263" i="33"/>
  <c r="H320" i="33"/>
  <c r="H377" i="33"/>
  <c r="H418" i="33"/>
  <c r="H231" i="33"/>
  <c r="H84" i="33"/>
  <c r="H25" i="33"/>
  <c r="H32" i="33"/>
  <c r="H115" i="33"/>
  <c r="H226" i="33"/>
  <c r="H178" i="33"/>
  <c r="H307" i="33"/>
  <c r="H314" i="33"/>
  <c r="H121" i="33"/>
  <c r="H427" i="33"/>
  <c r="H55" i="33"/>
  <c r="H110" i="33"/>
  <c r="H286" i="33"/>
  <c r="H445" i="33"/>
  <c r="H248" i="33"/>
  <c r="H378" i="33"/>
  <c r="H59" i="33"/>
  <c r="H68" i="33"/>
  <c r="H374" i="33"/>
  <c r="H206" i="33"/>
  <c r="H208" i="33"/>
  <c r="H210" i="33"/>
  <c r="H341" i="33"/>
  <c r="H253" i="33"/>
  <c r="H424" i="33"/>
  <c r="H373" i="33"/>
  <c r="H279" i="33"/>
  <c r="H336" i="33"/>
  <c r="H393" i="33"/>
  <c r="H434" i="33"/>
  <c r="H120" i="33"/>
  <c r="H71" i="33"/>
  <c r="H324" i="33"/>
  <c r="H436" i="33"/>
  <c r="H108" i="33"/>
  <c r="H194" i="33"/>
  <c r="H344" i="33"/>
  <c r="H53" i="33"/>
  <c r="H270" i="33"/>
  <c r="H228" i="33"/>
  <c r="H259" i="33"/>
  <c r="H66" i="33"/>
  <c r="H88" i="33"/>
  <c r="H77" i="33"/>
  <c r="H415" i="33"/>
  <c r="H219" i="33"/>
  <c r="H221" i="33"/>
  <c r="H236" i="33"/>
  <c r="H349" i="33"/>
  <c r="H260" i="33"/>
  <c r="H456" i="33"/>
  <c r="H403" i="33"/>
  <c r="H295" i="33"/>
  <c r="H352" i="33"/>
  <c r="H409" i="33"/>
  <c r="H450" i="33"/>
  <c r="H111" i="33"/>
  <c r="H69" i="33"/>
  <c r="H440" i="33"/>
  <c r="H410" i="33"/>
  <c r="H106" i="33"/>
  <c r="H149" i="33"/>
  <c r="H287" i="33"/>
  <c r="H122" i="33"/>
  <c r="H340" i="33"/>
  <c r="H51" i="33"/>
  <c r="H348" i="33"/>
  <c r="H267" i="33"/>
  <c r="H153" i="33"/>
  <c r="H275" i="33"/>
  <c r="H75" i="33"/>
  <c r="H90" i="33"/>
  <c r="H103" i="33"/>
  <c r="H428" i="33"/>
  <c r="H247" i="33"/>
  <c r="H234" i="33"/>
  <c r="H251" i="33"/>
  <c r="H362" i="33"/>
  <c r="H262" i="33"/>
  <c r="H292" i="33"/>
  <c r="H405" i="33"/>
  <c r="H311" i="33"/>
  <c r="H368" i="33"/>
  <c r="H425" i="33"/>
  <c r="H216" i="33"/>
  <c r="H82" i="33"/>
  <c r="H34" i="33"/>
  <c r="H293" i="33"/>
  <c r="H398" i="33"/>
  <c r="H64" i="33"/>
  <c r="H139" i="33"/>
  <c r="H36" i="33"/>
  <c r="H79" i="33"/>
  <c r="H300" i="33"/>
  <c r="H33" i="33"/>
  <c r="H242" i="33"/>
  <c r="H109" i="33"/>
  <c r="H397" i="33"/>
  <c r="H86" i="33"/>
  <c r="H101" i="33"/>
  <c r="H116" i="33"/>
  <c r="H444" i="33"/>
  <c r="H257" i="33"/>
  <c r="H249" i="33"/>
  <c r="H282" i="33"/>
  <c r="H411" i="33"/>
  <c r="H309" i="33"/>
  <c r="H303" i="33"/>
  <c r="H435" i="33"/>
  <c r="H327" i="33"/>
  <c r="H384" i="33"/>
  <c r="H441" i="33"/>
  <c r="H172" i="33"/>
  <c r="H67" i="33"/>
  <c r="H334" i="33"/>
  <c r="H273" i="33"/>
  <c r="H383" i="33"/>
  <c r="H62" i="33"/>
  <c r="H128" i="33"/>
  <c r="H35" i="33"/>
  <c r="H283" i="33"/>
  <c r="H419" i="33"/>
  <c r="H190" i="33"/>
  <c r="H252" i="33"/>
  <c r="H107" i="33"/>
  <c r="H404" i="33"/>
  <c r="H112" i="33"/>
  <c r="H114" i="33"/>
  <c r="H142" i="33"/>
  <c r="H164" i="33"/>
  <c r="H298" i="33"/>
  <c r="H264" i="33"/>
  <c r="H372" i="33"/>
  <c r="H429" i="33"/>
  <c r="H326" i="33"/>
  <c r="H356" i="33"/>
  <c r="H437" i="33"/>
  <c r="H343" i="33"/>
  <c r="H400" i="33"/>
  <c r="H457" i="33"/>
  <c r="H158" i="33"/>
  <c r="H43" i="33"/>
  <c r="H261" i="33"/>
  <c r="H254" i="33"/>
  <c r="H350" i="33"/>
  <c r="H60" i="33"/>
  <c r="H119" i="33"/>
  <c r="H313" i="33"/>
  <c r="H446" i="33"/>
  <c r="H268" i="33"/>
  <c r="H256" i="33"/>
  <c r="H412" i="33"/>
  <c r="H187" i="33"/>
  <c r="H63" i="33"/>
  <c r="H414" i="33"/>
  <c r="H125" i="33"/>
  <c r="H127" i="33"/>
  <c r="H146" i="33"/>
  <c r="H180" i="33"/>
  <c r="H317" i="33"/>
  <c r="H333" i="33"/>
  <c r="H382" i="33"/>
  <c r="H81" i="33"/>
  <c r="H367" i="33"/>
  <c r="H358" i="33"/>
  <c r="H191" i="33"/>
  <c r="H359" i="33"/>
  <c r="H416" i="33"/>
  <c r="H258" i="33"/>
  <c r="H118" i="33"/>
  <c r="H27" i="33"/>
  <c r="H224" i="33"/>
  <c r="H237" i="33"/>
  <c r="H209" i="33"/>
  <c r="H30" i="33"/>
  <c r="H332" i="33"/>
  <c r="H321" i="33"/>
  <c r="H353" i="33"/>
  <c r="H229" i="33"/>
  <c r="H196" i="33"/>
  <c r="H74" i="33"/>
  <c r="H61" i="33"/>
  <c r="H57" i="33"/>
  <c r="H171" i="33"/>
  <c r="H140" i="33"/>
  <c r="H155" i="33"/>
  <c r="H193" i="33"/>
  <c r="H328" i="33"/>
  <c r="H364" i="33"/>
  <c r="H152" i="33"/>
  <c r="H97" i="33"/>
  <c r="H380" i="33"/>
  <c r="H388" i="33"/>
  <c r="H207" i="33"/>
  <c r="H375" i="33"/>
  <c r="H432" i="33"/>
  <c r="H274" i="33"/>
  <c r="H100" i="33"/>
  <c r="H347" i="33"/>
  <c r="H218" i="33"/>
  <c r="H160" i="33"/>
  <c r="H174" i="33"/>
  <c r="H165" i="33"/>
  <c r="H44" i="33"/>
  <c r="H246" i="33"/>
  <c r="H337" i="33"/>
  <c r="H202" i="33"/>
  <c r="H170" i="33"/>
  <c r="H47" i="33"/>
  <c r="H213" i="33"/>
  <c r="H45" i="33"/>
  <c r="H73" i="33"/>
  <c r="H205" i="33"/>
  <c r="H148" i="33"/>
  <c r="H169" i="33"/>
  <c r="H230" i="33"/>
  <c r="H346" i="33"/>
  <c r="H387" i="33"/>
  <c r="H168" i="33"/>
  <c r="H113" i="33"/>
  <c r="H385" i="33"/>
  <c r="H390" i="33"/>
  <c r="H223" i="33"/>
  <c r="H391" i="33"/>
  <c r="H448" i="33"/>
  <c r="H290" i="33"/>
  <c r="H89" i="33"/>
  <c r="H330" i="33"/>
  <c r="H189" i="33"/>
  <c r="H147" i="33"/>
  <c r="H39" i="33"/>
  <c r="H37" i="33"/>
  <c r="H28" i="33"/>
  <c r="H58" i="33"/>
  <c r="H214" i="33"/>
  <c r="H291" i="33"/>
  <c r="H167" i="33"/>
  <c r="H31" i="33"/>
  <c r="H204" i="33"/>
  <c r="H29" i="33"/>
  <c r="H99" i="33"/>
  <c r="H215" i="33"/>
  <c r="H176" i="33"/>
  <c r="H198" i="33"/>
  <c r="H232" i="33"/>
  <c r="H366" i="33"/>
  <c r="H413" i="33"/>
  <c r="H186" i="33"/>
  <c r="H129" i="33"/>
  <c r="H406" i="33"/>
  <c r="H420" i="33"/>
  <c r="H239" i="33"/>
  <c r="H407" i="33"/>
  <c r="H265" i="33"/>
  <c r="H306" i="33"/>
  <c r="H80" i="33"/>
  <c r="H277" i="33"/>
  <c r="H163" i="33"/>
  <c r="H135" i="33"/>
  <c r="H376" i="33"/>
  <c r="H443" i="33"/>
  <c r="H211" i="33"/>
  <c r="H179" i="33"/>
  <c r="H156" i="33"/>
  <c r="H181" i="33"/>
  <c r="H117" i="33"/>
  <c r="H136" i="33"/>
  <c r="H235" i="33"/>
  <c r="H220" i="33"/>
  <c r="H203" i="33"/>
  <c r="H245" i="33"/>
  <c r="H408" i="33"/>
  <c r="H426" i="33"/>
  <c r="H199" i="33"/>
  <c r="H145" i="33"/>
  <c r="H458" i="33"/>
  <c r="H422" i="33"/>
  <c r="H299" i="33"/>
  <c r="H423" i="33"/>
  <c r="H281" i="33"/>
  <c r="H322" i="33"/>
  <c r="H78" i="33"/>
  <c r="H244" i="33"/>
  <c r="H133" i="33"/>
  <c r="H124" i="33"/>
  <c r="H284" i="33"/>
  <c r="H351" i="33"/>
  <c r="H302" i="33"/>
  <c r="H455" i="33"/>
  <c r="H141" i="33"/>
  <c r="H151" i="33"/>
  <c r="H96" i="33"/>
  <c r="H46" i="33"/>
  <c r="H417" i="33"/>
  <c r="H138" i="33"/>
  <c r="H285" i="33"/>
  <c r="H296" i="33"/>
  <c r="H289" i="33"/>
  <c r="H271" i="33"/>
  <c r="H431" i="33"/>
  <c r="H442" i="33"/>
  <c r="H225" i="33"/>
  <c r="H161" i="33"/>
  <c r="H294" i="33"/>
  <c r="H452" i="33"/>
  <c r="H301" i="33"/>
  <c r="H439" i="33"/>
  <c r="H297" i="33"/>
  <c r="H338" i="33"/>
  <c r="H65" i="33"/>
  <c r="H241" i="33"/>
  <c r="H131" i="33"/>
  <c r="H104" i="33"/>
  <c r="H280" i="33"/>
  <c r="H379" i="33"/>
  <c r="H113" i="32"/>
  <c r="H300" i="32"/>
  <c r="H243" i="32"/>
  <c r="H165" i="32"/>
  <c r="H206" i="32"/>
  <c r="H339" i="32"/>
  <c r="H365" i="32"/>
  <c r="H438" i="32"/>
  <c r="H369" i="32"/>
  <c r="H403" i="32"/>
  <c r="H357" i="32"/>
  <c r="H414" i="32"/>
  <c r="H256" i="32"/>
  <c r="H313" i="32"/>
  <c r="H354" i="32"/>
  <c r="H388" i="32"/>
  <c r="H280" i="32"/>
  <c r="H348" i="32"/>
  <c r="H250" i="32"/>
  <c r="H332" i="32"/>
  <c r="H95" i="32"/>
  <c r="H185" i="32"/>
  <c r="H103" i="32"/>
  <c r="H120" i="32"/>
  <c r="H255" i="32"/>
  <c r="H298" i="32"/>
  <c r="H99" i="32"/>
  <c r="H239" i="32"/>
  <c r="H172" i="32"/>
  <c r="H197" i="32"/>
  <c r="H238" i="32"/>
  <c r="H80" i="32"/>
  <c r="H315" i="32"/>
  <c r="H367" i="32"/>
  <c r="H401" i="32"/>
  <c r="H435" i="32"/>
  <c r="H389" i="32"/>
  <c r="H446" i="32"/>
  <c r="H288" i="32"/>
  <c r="H345" i="32"/>
  <c r="H386" i="32"/>
  <c r="H310" i="32"/>
  <c r="H246" i="32"/>
  <c r="H248" i="32"/>
  <c r="H26" i="32"/>
  <c r="H63" i="32"/>
  <c r="H116" i="32"/>
  <c r="H372" i="32"/>
  <c r="H50" i="32"/>
  <c r="H214" i="32"/>
  <c r="H29" i="32"/>
  <c r="H32" i="32"/>
  <c r="H419" i="32"/>
  <c r="H305" i="32"/>
  <c r="H188" i="32"/>
  <c r="H213" i="32"/>
  <c r="H259" i="32"/>
  <c r="H96" i="32"/>
  <c r="H331" i="32"/>
  <c r="H383" i="32"/>
  <c r="H417" i="32"/>
  <c r="H451" i="32"/>
  <c r="H405" i="32"/>
  <c r="H263" i="32"/>
  <c r="H304" i="32"/>
  <c r="H361" i="32"/>
  <c r="H402" i="32"/>
  <c r="H260" i="32"/>
  <c r="H184" i="32"/>
  <c r="H226" i="32"/>
  <c r="H284" i="32"/>
  <c r="H278" i="32"/>
  <c r="H109" i="32"/>
  <c r="H60" i="32"/>
  <c r="H333" i="32"/>
  <c r="H420" i="32"/>
  <c r="H147" i="32"/>
  <c r="H340" i="32"/>
  <c r="H228" i="32"/>
  <c r="H329" i="32"/>
  <c r="H168" i="32"/>
  <c r="H204" i="32"/>
  <c r="H229" i="32"/>
  <c r="H291" i="32"/>
  <c r="H112" i="32"/>
  <c r="H347" i="32"/>
  <c r="H399" i="32"/>
  <c r="H433" i="32"/>
  <c r="H364" i="32"/>
  <c r="H421" i="32"/>
  <c r="H279" i="32"/>
  <c r="H320" i="32"/>
  <c r="H377" i="32"/>
  <c r="H418" i="32"/>
  <c r="H251" i="32"/>
  <c r="H140" i="32"/>
  <c r="H219" i="32"/>
  <c r="H233" i="32"/>
  <c r="H269" i="32"/>
  <c r="H74" i="32"/>
  <c r="H301" i="32"/>
  <c r="H287" i="32"/>
  <c r="H105" i="32"/>
  <c r="H157" i="32"/>
  <c r="H153" i="32"/>
  <c r="H104" i="32"/>
  <c r="H220" i="32"/>
  <c r="H245" i="32"/>
  <c r="H356" i="32"/>
  <c r="H128" i="32"/>
  <c r="H363" i="32"/>
  <c r="H415" i="32"/>
  <c r="H449" i="32"/>
  <c r="H380" i="32"/>
  <c r="H437" i="32"/>
  <c r="H295" i="32"/>
  <c r="H336" i="32"/>
  <c r="H393" i="32"/>
  <c r="H434" i="32"/>
  <c r="H138" i="32"/>
  <c r="H205" i="32"/>
  <c r="H230" i="32"/>
  <c r="H135" i="32"/>
  <c r="H200" i="32"/>
  <c r="H49" i="32"/>
  <c r="H292" i="32"/>
  <c r="H223" i="32"/>
  <c r="H77" i="32"/>
  <c r="H55" i="32"/>
  <c r="H216" i="32"/>
  <c r="H273" i="32"/>
  <c r="H115" i="32"/>
  <c r="H236" i="32"/>
  <c r="H254" i="32"/>
  <c r="H397" i="32"/>
  <c r="H144" i="32"/>
  <c r="H379" i="32"/>
  <c r="H431" i="32"/>
  <c r="H362" i="32"/>
  <c r="H396" i="32"/>
  <c r="H453" i="32"/>
  <c r="H311" i="32"/>
  <c r="H352" i="32"/>
  <c r="H409" i="32"/>
  <c r="H450" i="32"/>
  <c r="H210" i="32"/>
  <c r="H134" i="32"/>
  <c r="H193" i="32"/>
  <c r="H159" i="32"/>
  <c r="H98" i="32"/>
  <c r="H40" i="32"/>
  <c r="H83" i="32"/>
  <c r="H31" i="32"/>
  <c r="H152" i="32"/>
  <c r="H164" i="32"/>
  <c r="H73" i="32"/>
  <c r="H39" i="32"/>
  <c r="H145" i="32"/>
  <c r="H370" i="32"/>
  <c r="H102" i="32"/>
  <c r="H252" i="32"/>
  <c r="H266" i="32"/>
  <c r="H167" i="32"/>
  <c r="H160" i="32"/>
  <c r="H395" i="32"/>
  <c r="H447" i="32"/>
  <c r="H378" i="32"/>
  <c r="H412" i="32"/>
  <c r="H270" i="32"/>
  <c r="H327" i="32"/>
  <c r="H368" i="32"/>
  <c r="H425" i="32"/>
  <c r="H321" i="32"/>
  <c r="H203" i="32"/>
  <c r="H130" i="32"/>
  <c r="H186" i="32"/>
  <c r="H117" i="32"/>
  <c r="H30" i="32"/>
  <c r="H119" i="32"/>
  <c r="H56" i="32"/>
  <c r="H58" i="32"/>
  <c r="H349" i="32"/>
  <c r="H351" i="32"/>
  <c r="H143" i="32"/>
  <c r="H38" i="32"/>
  <c r="H137" i="32"/>
  <c r="H242" i="32"/>
  <c r="H69" i="32"/>
  <c r="H268" i="32"/>
  <c r="H271" i="32"/>
  <c r="H183" i="32"/>
  <c r="H176" i="32"/>
  <c r="H411" i="32"/>
  <c r="H360" i="32"/>
  <c r="H394" i="32"/>
  <c r="H428" i="32"/>
  <c r="H286" i="32"/>
  <c r="H343" i="32"/>
  <c r="H384" i="32"/>
  <c r="H441" i="32"/>
  <c r="H267" i="32"/>
  <c r="H189" i="32"/>
  <c r="H303" i="32"/>
  <c r="H156" i="32"/>
  <c r="H91" i="32"/>
  <c r="H253" i="32"/>
  <c r="H47" i="32"/>
  <c r="H72" i="32"/>
  <c r="H89" i="32"/>
  <c r="H285" i="32"/>
  <c r="H237" i="32"/>
  <c r="H125" i="32"/>
  <c r="H86" i="32"/>
  <c r="H68" i="32"/>
  <c r="H131" i="32"/>
  <c r="H272" i="32"/>
  <c r="H53" i="32"/>
  <c r="H296" i="32"/>
  <c r="H276" i="32"/>
  <c r="H199" i="32"/>
  <c r="H192" i="32"/>
  <c r="H427" i="32"/>
  <c r="H376" i="32"/>
  <c r="H410" i="32"/>
  <c r="H444" i="32"/>
  <c r="H302" i="32"/>
  <c r="H359" i="32"/>
  <c r="H400" i="32"/>
  <c r="H457" i="32"/>
  <c r="H241" i="32"/>
  <c r="H177" i="32"/>
  <c r="H217" i="32"/>
  <c r="H154" i="32"/>
  <c r="H84" i="32"/>
  <c r="H218" i="32"/>
  <c r="H151" i="32"/>
  <c r="H81" i="32"/>
  <c r="H123" i="32"/>
  <c r="H169" i="32"/>
  <c r="H139" i="32"/>
  <c r="H97" i="32"/>
  <c r="H209" i="32"/>
  <c r="H64" i="32"/>
  <c r="H71" i="32"/>
  <c r="H330" i="32"/>
  <c r="H37" i="32"/>
  <c r="H275" i="32"/>
  <c r="H171" i="32"/>
  <c r="H180" i="32"/>
  <c r="H82" i="32"/>
  <c r="H207" i="32"/>
  <c r="H101" i="32"/>
  <c r="H78" i="32"/>
  <c r="H66" i="32"/>
  <c r="H75" i="32"/>
  <c r="H312" i="32"/>
  <c r="H413" i="32"/>
  <c r="H215" i="32"/>
  <c r="H208" i="32"/>
  <c r="H443" i="32"/>
  <c r="H392" i="32"/>
  <c r="H426" i="32"/>
  <c r="H261" i="32"/>
  <c r="H318" i="32"/>
  <c r="H375" i="32"/>
  <c r="H416" i="32"/>
  <c r="H258" i="32"/>
  <c r="H201" i="32"/>
  <c r="H170" i="32"/>
  <c r="H212" i="32"/>
  <c r="H150" i="32"/>
  <c r="H61" i="32"/>
  <c r="H79" i="32"/>
  <c r="H65" i="32"/>
  <c r="H94" i="32"/>
  <c r="H92" i="32"/>
  <c r="H155" i="32"/>
  <c r="H106" i="32"/>
  <c r="H54" i="32"/>
  <c r="H108" i="32"/>
  <c r="H225" i="32"/>
  <c r="H187" i="32"/>
  <c r="H335" i="32"/>
  <c r="H163" i="32"/>
  <c r="H328" i="32"/>
  <c r="H126" i="32"/>
  <c r="H231" i="32"/>
  <c r="H224" i="32"/>
  <c r="H358" i="32"/>
  <c r="H408" i="32"/>
  <c r="H442" i="32"/>
  <c r="H277" i="32"/>
  <c r="H334" i="32"/>
  <c r="H391" i="32"/>
  <c r="H432" i="32"/>
  <c r="H274" i="32"/>
  <c r="H196" i="32"/>
  <c r="H132" i="32"/>
  <c r="H198" i="32"/>
  <c r="H146" i="32"/>
  <c r="H52" i="32"/>
  <c r="H25" i="32"/>
  <c r="H107" i="32"/>
  <c r="H76" i="32"/>
  <c r="H44" i="32"/>
  <c r="H326" i="32"/>
  <c r="H46" i="32"/>
  <c r="H57" i="32"/>
  <c r="H221" i="32"/>
  <c r="H178" i="32"/>
  <c r="H62" i="32"/>
  <c r="H179" i="32"/>
  <c r="H344" i="32"/>
  <c r="H142" i="32"/>
  <c r="H247" i="32"/>
  <c r="H240" i="32"/>
  <c r="H374" i="32"/>
  <c r="H424" i="32"/>
  <c r="H458" i="32"/>
  <c r="H293" i="32"/>
  <c r="H350" i="32"/>
  <c r="H407" i="32"/>
  <c r="H448" i="32"/>
  <c r="H290" i="32"/>
  <c r="H182" i="32"/>
  <c r="H111" i="32"/>
  <c r="H191" i="32"/>
  <c r="H122" i="32"/>
  <c r="H43" i="32"/>
  <c r="H346" i="32"/>
  <c r="H452" i="32"/>
  <c r="H35" i="32"/>
  <c r="H42" i="32"/>
  <c r="H262" i="32"/>
  <c r="H34" i="32"/>
  <c r="H244" i="32"/>
  <c r="H162" i="32"/>
  <c r="H114" i="32"/>
  <c r="H88" i="32"/>
  <c r="H195" i="32"/>
  <c r="H429" i="32"/>
  <c r="H158" i="32"/>
  <c r="H264" i="32"/>
  <c r="H257" i="32"/>
  <c r="H390" i="32"/>
  <c r="H440" i="32"/>
  <c r="H355" i="32"/>
  <c r="H309" i="32"/>
  <c r="H366" i="32"/>
  <c r="H423" i="32"/>
  <c r="H265" i="32"/>
  <c r="H306" i="32"/>
  <c r="H175" i="32"/>
  <c r="H324" i="32"/>
  <c r="H148" i="32"/>
  <c r="H404" i="32"/>
  <c r="H28" i="32"/>
  <c r="H194" i="32"/>
  <c r="H308" i="32"/>
  <c r="H51" i="32"/>
  <c r="H232" i="32"/>
  <c r="H110" i="32"/>
  <c r="H90" i="32"/>
  <c r="H141" i="32"/>
  <c r="H27" i="32"/>
  <c r="H118" i="32"/>
  <c r="H342" i="32"/>
  <c r="H211" i="32"/>
  <c r="H133" i="32"/>
  <c r="H174" i="32"/>
  <c r="H307" i="32"/>
  <c r="H289" i="32"/>
  <c r="H406" i="32"/>
  <c r="H456" i="32"/>
  <c r="H371" i="32"/>
  <c r="H325" i="32"/>
  <c r="H382" i="32"/>
  <c r="H439" i="32"/>
  <c r="H281" i="32"/>
  <c r="H322" i="32"/>
  <c r="H87" i="32"/>
  <c r="H317" i="32"/>
  <c r="H136" i="32"/>
  <c r="H316" i="32"/>
  <c r="H129" i="32"/>
  <c r="H282" i="32"/>
  <c r="H67" i="32"/>
  <c r="H33" i="32"/>
  <c r="H173" i="32"/>
  <c r="H45" i="32"/>
  <c r="H48" i="32"/>
  <c r="H59" i="32"/>
  <c r="H121" i="32"/>
  <c r="H314" i="32"/>
  <c r="H227" i="32"/>
  <c r="H149" i="32"/>
  <c r="H190" i="32"/>
  <c r="H323" i="32"/>
  <c r="H294" i="32"/>
  <c r="H422" i="32"/>
  <c r="H353" i="32"/>
  <c r="H387" i="32"/>
  <c r="H341" i="32"/>
  <c r="H398" i="32"/>
  <c r="H455" i="32"/>
  <c r="H297" i="32"/>
  <c r="H338" i="32"/>
  <c r="H436" i="32"/>
  <c r="H283" i="32"/>
  <c r="H124" i="32"/>
  <c r="H337" i="32"/>
  <c r="H100" i="32"/>
  <c r="H235" i="32"/>
  <c r="H85" i="32"/>
  <c r="H202" i="32"/>
  <c r="H234" i="32"/>
  <c r="H93" i="32"/>
  <c r="H319" i="32"/>
  <c r="H41" i="32"/>
  <c r="H166" i="32"/>
  <c r="H161" i="32"/>
  <c r="H356" i="31"/>
  <c r="H178" i="31"/>
  <c r="H51" i="31"/>
  <c r="H250" i="31"/>
  <c r="H300" i="31"/>
  <c r="H270" i="31"/>
  <c r="H406" i="31"/>
  <c r="H197" i="31"/>
  <c r="H293" i="31"/>
  <c r="H357" i="31"/>
  <c r="H228" i="31"/>
  <c r="H420" i="31"/>
  <c r="H440" i="31"/>
  <c r="H403" i="31"/>
  <c r="H334" i="31"/>
  <c r="H391" i="31"/>
  <c r="H448" i="31"/>
  <c r="H306" i="31"/>
  <c r="H74" i="31"/>
  <c r="H49" i="31"/>
  <c r="H104" i="31"/>
  <c r="H209" i="31"/>
  <c r="H118" i="31"/>
  <c r="H379" i="31"/>
  <c r="H222" i="31"/>
  <c r="H144" i="31"/>
  <c r="H112" i="31"/>
  <c r="H71" i="31"/>
  <c r="H404" i="31"/>
  <c r="H87" i="31"/>
  <c r="H35" i="31"/>
  <c r="H315" i="31"/>
  <c r="H308" i="31"/>
  <c r="H277" i="31"/>
  <c r="H138" i="31"/>
  <c r="H210" i="31"/>
  <c r="H296" i="31"/>
  <c r="H362" i="31"/>
  <c r="H244" i="31"/>
  <c r="H436" i="31"/>
  <c r="H456" i="31"/>
  <c r="H419" i="31"/>
  <c r="H350" i="31"/>
  <c r="H407" i="31"/>
  <c r="H281" i="31"/>
  <c r="H322" i="31"/>
  <c r="H58" i="31"/>
  <c r="H33" i="31"/>
  <c r="H88" i="31"/>
  <c r="H246" i="31"/>
  <c r="H109" i="31"/>
  <c r="H278" i="31"/>
  <c r="H185" i="31"/>
  <c r="H142" i="31"/>
  <c r="H96" i="31"/>
  <c r="H55" i="31"/>
  <c r="H226" i="31"/>
  <c r="H259" i="31"/>
  <c r="H375" i="31"/>
  <c r="H260" i="31"/>
  <c r="H170" i="31"/>
  <c r="H330" i="31"/>
  <c r="H341" i="31"/>
  <c r="H323" i="31"/>
  <c r="H158" i="31"/>
  <c r="H223" i="31"/>
  <c r="H301" i="31"/>
  <c r="H355" i="31"/>
  <c r="H253" i="31"/>
  <c r="H452" i="31"/>
  <c r="H369" i="31"/>
  <c r="H435" i="31"/>
  <c r="H366" i="31"/>
  <c r="H423" i="31"/>
  <c r="H297" i="31"/>
  <c r="H338" i="31"/>
  <c r="H42" i="31"/>
  <c r="H242" i="31"/>
  <c r="H72" i="31"/>
  <c r="H230" i="31"/>
  <c r="H93" i="31"/>
  <c r="H235" i="31"/>
  <c r="H114" i="31"/>
  <c r="H131" i="31"/>
  <c r="H80" i="31"/>
  <c r="H39" i="31"/>
  <c r="H194" i="31"/>
  <c r="H184" i="31"/>
  <c r="H387" i="31"/>
  <c r="H65" i="31"/>
  <c r="H119" i="31"/>
  <c r="H335" i="31"/>
  <c r="H261" i="31"/>
  <c r="H331" i="31"/>
  <c r="H169" i="31"/>
  <c r="H238" i="31"/>
  <c r="H314" i="31"/>
  <c r="H373" i="31"/>
  <c r="H255" i="31"/>
  <c r="H397" i="31"/>
  <c r="H385" i="31"/>
  <c r="H451" i="31"/>
  <c r="H382" i="31"/>
  <c r="H439" i="31"/>
  <c r="H313" i="31"/>
  <c r="H354" i="31"/>
  <c r="H26" i="31"/>
  <c r="H237" i="31"/>
  <c r="H56" i="31"/>
  <c r="H220" i="31"/>
  <c r="H77" i="31"/>
  <c r="H205" i="31"/>
  <c r="H98" i="31"/>
  <c r="H105" i="31"/>
  <c r="H64" i="31"/>
  <c r="H177" i="31"/>
  <c r="H319" i="31"/>
  <c r="H125" i="31"/>
  <c r="H231" i="31"/>
  <c r="H101" i="31"/>
  <c r="H443" i="31"/>
  <c r="H282" i="31"/>
  <c r="H381" i="31"/>
  <c r="H195" i="31"/>
  <c r="H251" i="31"/>
  <c r="H364" i="31"/>
  <c r="H348" i="31"/>
  <c r="H257" i="31"/>
  <c r="H413" i="31"/>
  <c r="H401" i="31"/>
  <c r="H380" i="31"/>
  <c r="H398" i="31"/>
  <c r="H455" i="31"/>
  <c r="H329" i="31"/>
  <c r="H370" i="31"/>
  <c r="H139" i="31"/>
  <c r="H148" i="31"/>
  <c r="H40" i="31"/>
  <c r="H203" i="31"/>
  <c r="H61" i="31"/>
  <c r="H200" i="31"/>
  <c r="H82" i="31"/>
  <c r="H89" i="31"/>
  <c r="H48" i="31"/>
  <c r="H53" i="31"/>
  <c r="H287" i="31"/>
  <c r="H432" i="31"/>
  <c r="H309" i="31"/>
  <c r="H265" i="31"/>
  <c r="H303" i="31"/>
  <c r="H389" i="31"/>
  <c r="H208" i="31"/>
  <c r="H273" i="31"/>
  <c r="H117" i="31"/>
  <c r="H353" i="31"/>
  <c r="H283" i="31"/>
  <c r="H429" i="31"/>
  <c r="H417" i="31"/>
  <c r="H396" i="31"/>
  <c r="H414" i="31"/>
  <c r="H272" i="31"/>
  <c r="H345" i="31"/>
  <c r="H386" i="31"/>
  <c r="H269" i="31"/>
  <c r="H349" i="31"/>
  <c r="H120" i="31"/>
  <c r="H45" i="31"/>
  <c r="H166" i="31"/>
  <c r="H66" i="31"/>
  <c r="H73" i="31"/>
  <c r="H32" i="31"/>
  <c r="H276" i="31"/>
  <c r="H155" i="31"/>
  <c r="H212" i="31"/>
  <c r="H37" i="31"/>
  <c r="H216" i="31"/>
  <c r="H324" i="31"/>
  <c r="H305" i="31"/>
  <c r="H328" i="31"/>
  <c r="H129" i="31"/>
  <c r="H236" i="31"/>
  <c r="H280" i="31"/>
  <c r="H133" i="31"/>
  <c r="H360" i="31"/>
  <c r="H332" i="31"/>
  <c r="H445" i="31"/>
  <c r="H433" i="31"/>
  <c r="H412" i="31"/>
  <c r="H430" i="31"/>
  <c r="H288" i="31"/>
  <c r="H361" i="31"/>
  <c r="H402" i="31"/>
  <c r="H218" i="31"/>
  <c r="H291" i="31"/>
  <c r="H176" i="31"/>
  <c r="H102" i="31"/>
  <c r="H29" i="31"/>
  <c r="H107" i="31"/>
  <c r="H50" i="31"/>
  <c r="H57" i="31"/>
  <c r="H224" i="31"/>
  <c r="H229" i="31"/>
  <c r="H108" i="31"/>
  <c r="H298" i="31"/>
  <c r="H424" i="31"/>
  <c r="H90" i="31"/>
  <c r="H211" i="31"/>
  <c r="H395" i="31"/>
  <c r="H310" i="31"/>
  <c r="H427" i="31"/>
  <c r="H145" i="31"/>
  <c r="H249" i="31"/>
  <c r="H316" i="31"/>
  <c r="H149" i="31"/>
  <c r="H367" i="31"/>
  <c r="H337" i="31"/>
  <c r="H383" i="31"/>
  <c r="H449" i="31"/>
  <c r="H428" i="31"/>
  <c r="H446" i="31"/>
  <c r="H304" i="31"/>
  <c r="H377" i="31"/>
  <c r="H418" i="31"/>
  <c r="H191" i="31"/>
  <c r="H254" i="31"/>
  <c r="H157" i="31"/>
  <c r="H86" i="31"/>
  <c r="H183" i="31"/>
  <c r="H91" i="31"/>
  <c r="H34" i="31"/>
  <c r="H41" i="31"/>
  <c r="H192" i="31"/>
  <c r="H204" i="31"/>
  <c r="H92" i="31"/>
  <c r="H264" i="31"/>
  <c r="H161" i="31"/>
  <c r="H189" i="31"/>
  <c r="H248" i="31"/>
  <c r="H363" i="31"/>
  <c r="H154" i="31"/>
  <c r="H156" i="31"/>
  <c r="H266" i="31"/>
  <c r="H342" i="31"/>
  <c r="H162" i="31"/>
  <c r="H285" i="31"/>
  <c r="H344" i="31"/>
  <c r="H399" i="31"/>
  <c r="H378" i="31"/>
  <c r="H444" i="31"/>
  <c r="H263" i="31"/>
  <c r="H320" i="31"/>
  <c r="H393" i="31"/>
  <c r="H434" i="31"/>
  <c r="H152" i="31"/>
  <c r="H241" i="31"/>
  <c r="H126" i="31"/>
  <c r="H70" i="31"/>
  <c r="H159" i="31"/>
  <c r="H75" i="31"/>
  <c r="H85" i="31"/>
  <c r="H25" i="31"/>
  <c r="H187" i="31"/>
  <c r="H165" i="31"/>
  <c r="H76" i="31"/>
  <c r="H31" i="31"/>
  <c r="H179" i="31"/>
  <c r="H256" i="31"/>
  <c r="H284" i="31"/>
  <c r="H167" i="31"/>
  <c r="H182" i="31"/>
  <c r="H321" i="31"/>
  <c r="H411" i="31"/>
  <c r="H175" i="31"/>
  <c r="H339" i="31"/>
  <c r="H351" i="31"/>
  <c r="H415" i="31"/>
  <c r="H394" i="31"/>
  <c r="H405" i="31"/>
  <c r="H279" i="31"/>
  <c r="H336" i="31"/>
  <c r="H409" i="31"/>
  <c r="H450" i="31"/>
  <c r="H136" i="31"/>
  <c r="H233" i="31"/>
  <c r="H122" i="31"/>
  <c r="H54" i="31"/>
  <c r="H59" i="31"/>
  <c r="H340" i="31"/>
  <c r="H202" i="31"/>
  <c r="H153" i="31"/>
  <c r="H110" i="31"/>
  <c r="H60" i="31"/>
  <c r="H245" i="31"/>
  <c r="H150" i="31"/>
  <c r="H267" i="31"/>
  <c r="H292" i="31"/>
  <c r="H193" i="31"/>
  <c r="H219" i="31"/>
  <c r="H326" i="31"/>
  <c r="H140" i="31"/>
  <c r="H188" i="31"/>
  <c r="H390" i="31"/>
  <c r="H358" i="31"/>
  <c r="H431" i="31"/>
  <c r="H410" i="31"/>
  <c r="H421" i="31"/>
  <c r="H295" i="31"/>
  <c r="H352" i="31"/>
  <c r="H425" i="31"/>
  <c r="H172" i="31"/>
  <c r="H130" i="31"/>
  <c r="H213" i="31"/>
  <c r="H111" i="31"/>
  <c r="H38" i="31"/>
  <c r="H116" i="31"/>
  <c r="H43" i="31"/>
  <c r="H299" i="31"/>
  <c r="H190" i="31"/>
  <c r="H146" i="31"/>
  <c r="H94" i="31"/>
  <c r="H44" i="31"/>
  <c r="H290" i="31"/>
  <c r="H141" i="31"/>
  <c r="H289" i="31"/>
  <c r="H325" i="31"/>
  <c r="H206" i="31"/>
  <c r="H221" i="31"/>
  <c r="H374" i="31"/>
  <c r="H160" i="31"/>
  <c r="H214" i="31"/>
  <c r="H454" i="31"/>
  <c r="H365" i="31"/>
  <c r="H447" i="31"/>
  <c r="H426" i="31"/>
  <c r="H437" i="31"/>
  <c r="H311" i="31"/>
  <c r="H368" i="31"/>
  <c r="H441" i="31"/>
  <c r="H143" i="31"/>
  <c r="H128" i="31"/>
  <c r="H201" i="31"/>
  <c r="H95" i="31"/>
  <c r="H307" i="31"/>
  <c r="H100" i="31"/>
  <c r="H27" i="31"/>
  <c r="H262" i="31"/>
  <c r="H163" i="31"/>
  <c r="H137" i="31"/>
  <c r="H78" i="31"/>
  <c r="H28" i="31"/>
  <c r="H67" i="31"/>
  <c r="H124" i="31"/>
  <c r="H115" i="31"/>
  <c r="H294" i="31"/>
  <c r="H333" i="31"/>
  <c r="H217" i="31"/>
  <c r="H234" i="31"/>
  <c r="H147" i="31"/>
  <c r="H186" i="31"/>
  <c r="H227" i="31"/>
  <c r="H164" i="31"/>
  <c r="H438" i="31"/>
  <c r="H376" i="31"/>
  <c r="H442" i="31"/>
  <c r="H453" i="31"/>
  <c r="H327" i="31"/>
  <c r="H384" i="31"/>
  <c r="H457" i="31"/>
  <c r="H134" i="31"/>
  <c r="H113" i="31"/>
  <c r="H79" i="31"/>
  <c r="H243" i="31"/>
  <c r="H84" i="31"/>
  <c r="H69" i="31"/>
  <c r="H207" i="31"/>
  <c r="H151" i="31"/>
  <c r="H123" i="31"/>
  <c r="H62" i="31"/>
  <c r="H99" i="31"/>
  <c r="H317" i="31"/>
  <c r="H347" i="31"/>
  <c r="H232" i="31"/>
  <c r="H268" i="31"/>
  <c r="H171" i="31"/>
  <c r="H199" i="31"/>
  <c r="H240" i="31"/>
  <c r="H180" i="31"/>
  <c r="H372" i="31"/>
  <c r="H392" i="31"/>
  <c r="H458" i="31"/>
  <c r="H286" i="31"/>
  <c r="H343" i="31"/>
  <c r="H400" i="31"/>
  <c r="H258" i="31"/>
  <c r="H132" i="31"/>
  <c r="H97" i="31"/>
  <c r="H181" i="31"/>
  <c r="H63" i="31"/>
  <c r="H215" i="31"/>
  <c r="H68" i="31"/>
  <c r="H312" i="31"/>
  <c r="H135" i="31"/>
  <c r="H121" i="31"/>
  <c r="H46" i="31"/>
  <c r="H239" i="31"/>
  <c r="H36" i="31"/>
  <c r="H83" i="31"/>
  <c r="H346" i="31"/>
  <c r="H422" i="31"/>
  <c r="H247" i="31"/>
  <c r="H275" i="31"/>
  <c r="H173" i="31"/>
  <c r="H225" i="31"/>
  <c r="H271" i="31"/>
  <c r="H196" i="31"/>
  <c r="H388" i="31"/>
  <c r="H408" i="31"/>
  <c r="H371" i="31"/>
  <c r="H302" i="31"/>
  <c r="H359" i="31"/>
  <c r="H416" i="31"/>
  <c r="H274" i="31"/>
  <c r="H106" i="31"/>
  <c r="H81" i="31"/>
  <c r="H174" i="31"/>
  <c r="H47" i="31"/>
  <c r="H198" i="31"/>
  <c r="H52" i="31"/>
  <c r="H252" i="31"/>
  <c r="H168" i="31"/>
  <c r="H127" i="31"/>
  <c r="H103" i="31"/>
  <c r="H30" i="31"/>
  <c r="H386" i="30"/>
  <c r="H301" i="30"/>
  <c r="H159" i="30"/>
  <c r="H209" i="30"/>
  <c r="H305" i="30"/>
  <c r="H179" i="30"/>
  <c r="H213" i="30"/>
  <c r="H315" i="30"/>
  <c r="H342" i="30"/>
  <c r="H197" i="30"/>
  <c r="H435" i="30"/>
  <c r="H395" i="30"/>
  <c r="H389" i="30"/>
  <c r="H391" i="30"/>
  <c r="H432" i="30"/>
  <c r="H402" i="30"/>
  <c r="H399" i="30"/>
  <c r="H35" i="30"/>
  <c r="H98" i="30"/>
  <c r="H78" i="30"/>
  <c r="H413" i="30"/>
  <c r="H47" i="30"/>
  <c r="H173" i="30"/>
  <c r="H109" i="30"/>
  <c r="H93" i="30"/>
  <c r="H310" i="30"/>
  <c r="H175" i="30"/>
  <c r="H216" i="30"/>
  <c r="H314" i="30"/>
  <c r="H185" i="30"/>
  <c r="H224" i="30"/>
  <c r="H317" i="30"/>
  <c r="H349" i="30"/>
  <c r="H221" i="30"/>
  <c r="H404" i="30"/>
  <c r="H433" i="30"/>
  <c r="H405" i="30"/>
  <c r="H407" i="30"/>
  <c r="H448" i="30"/>
  <c r="H418" i="30"/>
  <c r="H387" i="30"/>
  <c r="H424" i="30"/>
  <c r="H96" i="30"/>
  <c r="H72" i="30"/>
  <c r="H370" i="30"/>
  <c r="H33" i="30"/>
  <c r="H85" i="30"/>
  <c r="H95" i="30"/>
  <c r="H253" i="30"/>
  <c r="H68" i="30"/>
  <c r="H202" i="30"/>
  <c r="H125" i="30"/>
  <c r="H237" i="30"/>
  <c r="H346" i="30"/>
  <c r="H211" i="30"/>
  <c r="H249" i="30"/>
  <c r="H347" i="30"/>
  <c r="H207" i="30"/>
  <c r="H239" i="30"/>
  <c r="H319" i="30"/>
  <c r="H381" i="30"/>
  <c r="H234" i="30"/>
  <c r="H443" i="30"/>
  <c r="H203" i="30"/>
  <c r="H421" i="30"/>
  <c r="H423" i="30"/>
  <c r="H265" i="30"/>
  <c r="H434" i="30"/>
  <c r="H362" i="30"/>
  <c r="H322" i="30"/>
  <c r="H94" i="30"/>
  <c r="H56" i="30"/>
  <c r="H282" i="30"/>
  <c r="H30" i="30"/>
  <c r="H27" i="30"/>
  <c r="H62" i="30"/>
  <c r="H59" i="30"/>
  <c r="H146" i="30"/>
  <c r="H194" i="30"/>
  <c r="H106" i="30"/>
  <c r="H227" i="30"/>
  <c r="H385" i="30"/>
  <c r="H218" i="30"/>
  <c r="H262" i="30"/>
  <c r="H412" i="30"/>
  <c r="H214" i="30"/>
  <c r="H254" i="30"/>
  <c r="H321" i="30"/>
  <c r="H426" i="30"/>
  <c r="H247" i="30"/>
  <c r="H397" i="30"/>
  <c r="H219" i="30"/>
  <c r="H437" i="30"/>
  <c r="H439" i="30"/>
  <c r="H281" i="30"/>
  <c r="H450" i="30"/>
  <c r="H309" i="30"/>
  <c r="H92" i="30"/>
  <c r="H40" i="30"/>
  <c r="H255" i="30"/>
  <c r="H250" i="30"/>
  <c r="H456" i="30"/>
  <c r="H57" i="30"/>
  <c r="H31" i="30"/>
  <c r="H133" i="30"/>
  <c r="H135" i="30"/>
  <c r="H181" i="30"/>
  <c r="H307" i="30"/>
  <c r="H196" i="30"/>
  <c r="H449" i="30"/>
  <c r="H223" i="30"/>
  <c r="H81" i="30"/>
  <c r="H454" i="30"/>
  <c r="H260" i="30"/>
  <c r="H308" i="30"/>
  <c r="H323" i="30"/>
  <c r="H429" i="30"/>
  <c r="H257" i="30"/>
  <c r="H438" i="30"/>
  <c r="H235" i="30"/>
  <c r="H453" i="30"/>
  <c r="H455" i="30"/>
  <c r="H297" i="30"/>
  <c r="H331" i="30"/>
  <c r="H339" i="30"/>
  <c r="H240" i="30"/>
  <c r="H90" i="30"/>
  <c r="H372" i="30"/>
  <c r="H171" i="30"/>
  <c r="H261" i="30"/>
  <c r="H355" i="30"/>
  <c r="H50" i="30"/>
  <c r="H183" i="30"/>
  <c r="H77" i="30"/>
  <c r="H55" i="30"/>
  <c r="H335" i="30"/>
  <c r="H100" i="30"/>
  <c r="H157" i="30"/>
  <c r="H134" i="30"/>
  <c r="H238" i="30"/>
  <c r="H97" i="30"/>
  <c r="H236" i="30"/>
  <c r="H278" i="30"/>
  <c r="H337" i="30"/>
  <c r="H325" i="30"/>
  <c r="H188" i="30"/>
  <c r="H267" i="30"/>
  <c r="H286" i="30"/>
  <c r="H251" i="30"/>
  <c r="H350" i="30"/>
  <c r="H256" i="30"/>
  <c r="H313" i="30"/>
  <c r="H318" i="30"/>
  <c r="H326" i="30"/>
  <c r="H220" i="30"/>
  <c r="H80" i="30"/>
  <c r="H210" i="30"/>
  <c r="H154" i="30"/>
  <c r="H26" i="30"/>
  <c r="H268" i="30"/>
  <c r="H274" i="30"/>
  <c r="H43" i="30"/>
  <c r="H108" i="30"/>
  <c r="H64" i="30"/>
  <c r="H212" i="30"/>
  <c r="H264" i="30"/>
  <c r="H390" i="30"/>
  <c r="H192" i="30"/>
  <c r="H148" i="30"/>
  <c r="H150" i="30"/>
  <c r="H340" i="30"/>
  <c r="H113" i="30"/>
  <c r="H293" i="30"/>
  <c r="H290" i="30"/>
  <c r="H344" i="30"/>
  <c r="H354" i="30"/>
  <c r="H206" i="30"/>
  <c r="H273" i="30"/>
  <c r="H292" i="30"/>
  <c r="H300" i="30"/>
  <c r="H366" i="30"/>
  <c r="H272" i="30"/>
  <c r="H329" i="30"/>
  <c r="H289" i="30"/>
  <c r="H119" i="30"/>
  <c r="H65" i="30"/>
  <c r="H410" i="30"/>
  <c r="H66" i="30"/>
  <c r="H341" i="30"/>
  <c r="H138" i="30"/>
  <c r="H36" i="30"/>
  <c r="H46" i="30"/>
  <c r="H153" i="30"/>
  <c r="H164" i="30"/>
  <c r="H416" i="30"/>
  <c r="H137" i="30"/>
  <c r="H166" i="30"/>
  <c r="H419" i="30"/>
  <c r="H129" i="30"/>
  <c r="H299" i="30"/>
  <c r="H324" i="30"/>
  <c r="H408" i="30"/>
  <c r="H371" i="30"/>
  <c r="H232" i="30"/>
  <c r="H302" i="30"/>
  <c r="H294" i="30"/>
  <c r="H328" i="30"/>
  <c r="H382" i="30"/>
  <c r="H288" i="30"/>
  <c r="H345" i="30"/>
  <c r="H270" i="30"/>
  <c r="H285" i="30"/>
  <c r="H117" i="30"/>
  <c r="H427" i="30"/>
  <c r="H406" i="30"/>
  <c r="H54" i="30"/>
  <c r="H401" i="30"/>
  <c r="H312" i="30"/>
  <c r="H303" i="30"/>
  <c r="H29" i="30"/>
  <c r="H79" i="30"/>
  <c r="H48" i="30"/>
  <c r="H156" i="30"/>
  <c r="H287" i="30"/>
  <c r="H61" i="30"/>
  <c r="H128" i="30"/>
  <c r="H246" i="30"/>
  <c r="H88" i="30"/>
  <c r="H145" i="30"/>
  <c r="H311" i="30"/>
  <c r="H365" i="30"/>
  <c r="H193" i="30"/>
  <c r="H394" i="30"/>
  <c r="H259" i="30"/>
  <c r="H364" i="30"/>
  <c r="H296" i="30"/>
  <c r="H332" i="30"/>
  <c r="H398" i="30"/>
  <c r="H304" i="30"/>
  <c r="H361" i="30"/>
  <c r="H208" i="30"/>
  <c r="H263" i="30"/>
  <c r="H84" i="30"/>
  <c r="H280" i="30"/>
  <c r="H316" i="30"/>
  <c r="H180" i="30"/>
  <c r="H363" i="30"/>
  <c r="H231" i="30"/>
  <c r="H258" i="30"/>
  <c r="H172" i="30"/>
  <c r="H32" i="30"/>
  <c r="H91" i="30"/>
  <c r="H75" i="30"/>
  <c r="H279" i="30"/>
  <c r="H121" i="30"/>
  <c r="H69" i="30"/>
  <c r="H333" i="30"/>
  <c r="H104" i="30"/>
  <c r="H161" i="30"/>
  <c r="H358" i="30"/>
  <c r="H374" i="30"/>
  <c r="H226" i="30"/>
  <c r="H420" i="30"/>
  <c r="H275" i="30"/>
  <c r="H379" i="30"/>
  <c r="H298" i="30"/>
  <c r="H334" i="30"/>
  <c r="H414" i="30"/>
  <c r="H320" i="30"/>
  <c r="H377" i="30"/>
  <c r="H205" i="30"/>
  <c r="H252" i="30"/>
  <c r="H82" i="30"/>
  <c r="H276" i="30"/>
  <c r="H174" i="30"/>
  <c r="H338" i="30"/>
  <c r="H74" i="30"/>
  <c r="H291" i="30"/>
  <c r="H76" i="30"/>
  <c r="H271" i="30"/>
  <c r="H126" i="30"/>
  <c r="H176" i="30"/>
  <c r="H163" i="30"/>
  <c r="H87" i="30"/>
  <c r="H53" i="30"/>
  <c r="H353" i="30"/>
  <c r="H120" i="30"/>
  <c r="H177" i="30"/>
  <c r="H83" i="30"/>
  <c r="H422" i="30"/>
  <c r="H228" i="30"/>
  <c r="H195" i="30"/>
  <c r="H277" i="30"/>
  <c r="H403" i="30"/>
  <c r="H306" i="30"/>
  <c r="H367" i="30"/>
  <c r="H430" i="30"/>
  <c r="H336" i="30"/>
  <c r="H393" i="30"/>
  <c r="H139" i="30"/>
  <c r="H248" i="30"/>
  <c r="H58" i="30"/>
  <c r="H269" i="30"/>
  <c r="H447" i="30"/>
  <c r="H151" i="30"/>
  <c r="H198" i="30"/>
  <c r="H242" i="30"/>
  <c r="H178" i="30"/>
  <c r="H142" i="30"/>
  <c r="H112" i="30"/>
  <c r="H160" i="30"/>
  <c r="H37" i="30"/>
  <c r="H396" i="30"/>
  <c r="H136" i="30"/>
  <c r="H189" i="30"/>
  <c r="H99" i="30"/>
  <c r="H431" i="30"/>
  <c r="H241" i="30"/>
  <c r="H204" i="30"/>
  <c r="H295" i="30"/>
  <c r="H436" i="30"/>
  <c r="H330" i="30"/>
  <c r="H458" i="30"/>
  <c r="H446" i="30"/>
  <c r="H352" i="30"/>
  <c r="H409" i="30"/>
  <c r="H130" i="30"/>
  <c r="H141" i="30"/>
  <c r="H266" i="30"/>
  <c r="H201" i="30"/>
  <c r="H360" i="30"/>
  <c r="H116" i="30"/>
  <c r="H49" i="30"/>
  <c r="H222" i="30"/>
  <c r="H158" i="30"/>
  <c r="H380" i="30"/>
  <c r="H70" i="30"/>
  <c r="H162" i="30"/>
  <c r="H101" i="30"/>
  <c r="H373" i="30"/>
  <c r="H182" i="30"/>
  <c r="H415" i="30"/>
  <c r="H152" i="30"/>
  <c r="H233" i="30"/>
  <c r="H115" i="30"/>
  <c r="H348" i="30"/>
  <c r="H356" i="30"/>
  <c r="H217" i="30"/>
  <c r="H369" i="30"/>
  <c r="H411" i="30"/>
  <c r="H351" i="30"/>
  <c r="H428" i="30"/>
  <c r="H327" i="30"/>
  <c r="H368" i="30"/>
  <c r="H425" i="30"/>
  <c r="H60" i="30"/>
  <c r="H132" i="30"/>
  <c r="H190" i="30"/>
  <c r="H187" i="30"/>
  <c r="H283" i="30"/>
  <c r="H124" i="30"/>
  <c r="H186" i="30"/>
  <c r="H155" i="30"/>
  <c r="H215" i="30"/>
  <c r="H34" i="30"/>
  <c r="H107" i="30"/>
  <c r="H39" i="30"/>
  <c r="H143" i="30"/>
  <c r="H392" i="30"/>
  <c r="H51" i="30"/>
  <c r="H184" i="30"/>
  <c r="H111" i="30"/>
  <c r="H168" i="30"/>
  <c r="H244" i="30"/>
  <c r="H131" i="30"/>
  <c r="H378" i="30"/>
  <c r="H417" i="30"/>
  <c r="H230" i="30"/>
  <c r="H442" i="30"/>
  <c r="H440" i="30"/>
  <c r="H376" i="30"/>
  <c r="H444" i="30"/>
  <c r="H343" i="30"/>
  <c r="H384" i="30"/>
  <c r="H441" i="30"/>
  <c r="H44" i="30"/>
  <c r="H86" i="30"/>
  <c r="H170" i="30"/>
  <c r="H103" i="30"/>
  <c r="H122" i="30"/>
  <c r="H118" i="30"/>
  <c r="H229" i="30"/>
  <c r="H388" i="30"/>
  <c r="H199" i="30"/>
  <c r="H41" i="30"/>
  <c r="H200" i="30"/>
  <c r="H144" i="30"/>
  <c r="H225" i="30"/>
  <c r="H127" i="30"/>
  <c r="H191" i="30"/>
  <c r="H284" i="30"/>
  <c r="H147" i="30"/>
  <c r="H451" i="30"/>
  <c r="H243" i="30"/>
  <c r="H245" i="30"/>
  <c r="H452" i="30"/>
  <c r="H445" i="30"/>
  <c r="H383" i="30"/>
  <c r="H357" i="30"/>
  <c r="H359" i="30"/>
  <c r="H400" i="30"/>
  <c r="H457" i="30"/>
  <c r="H28" i="30"/>
  <c r="H89" i="30"/>
  <c r="H38" i="30"/>
  <c r="H45" i="30"/>
  <c r="H52" i="30"/>
  <c r="H169" i="30"/>
  <c r="H71" i="30"/>
  <c r="H114" i="30"/>
  <c r="H67" i="30"/>
  <c r="H102" i="30"/>
  <c r="H73" i="30"/>
  <c r="H63" i="30"/>
  <c r="H110" i="30"/>
  <c r="H149" i="30"/>
  <c r="H140" i="30"/>
  <c r="H25" i="30"/>
  <c r="H165" i="30"/>
  <c r="H167" i="30"/>
  <c r="H318" i="29"/>
  <c r="H50" i="29"/>
  <c r="H217" i="29"/>
  <c r="H324" i="29"/>
  <c r="H65" i="29"/>
  <c r="H33" i="29"/>
  <c r="H67" i="29"/>
  <c r="H227" i="29"/>
  <c r="H186" i="29"/>
  <c r="H303" i="29"/>
  <c r="H347" i="29"/>
  <c r="H122" i="29"/>
  <c r="H392" i="29"/>
  <c r="H383" i="29"/>
  <c r="H280" i="29"/>
  <c r="H411" i="29"/>
  <c r="H358" i="29"/>
  <c r="H177" i="29"/>
  <c r="H398" i="29"/>
  <c r="H368" i="29"/>
  <c r="H258" i="29"/>
  <c r="H147" i="29"/>
  <c r="H204" i="29"/>
  <c r="H315" i="29"/>
  <c r="H424" i="29"/>
  <c r="H143" i="29"/>
  <c r="H94" i="29"/>
  <c r="H135" i="29"/>
  <c r="H299" i="29"/>
  <c r="H247" i="29"/>
  <c r="H378" i="29"/>
  <c r="H99" i="29"/>
  <c r="H26" i="29"/>
  <c r="H410" i="29"/>
  <c r="H71" i="29"/>
  <c r="H78" i="29"/>
  <c r="H185" i="29"/>
  <c r="H43" i="29"/>
  <c r="H36" i="29"/>
  <c r="H101" i="29"/>
  <c r="H236" i="29"/>
  <c r="H198" i="29"/>
  <c r="H399" i="29"/>
  <c r="H107" i="29"/>
  <c r="H146" i="29"/>
  <c r="H292" i="29"/>
  <c r="H412" i="29"/>
  <c r="H323" i="29"/>
  <c r="H422" i="29"/>
  <c r="H436" i="29"/>
  <c r="H209" i="29"/>
  <c r="H430" i="29"/>
  <c r="H400" i="29"/>
  <c r="H290" i="29"/>
  <c r="H117" i="29"/>
  <c r="H283" i="29"/>
  <c r="H138" i="29"/>
  <c r="H128" i="29"/>
  <c r="H252" i="29"/>
  <c r="H46" i="29"/>
  <c r="H274" i="29"/>
  <c r="H349" i="29"/>
  <c r="H302" i="29"/>
  <c r="H397" i="29"/>
  <c r="H111" i="29"/>
  <c r="H42" i="29"/>
  <c r="H137" i="29"/>
  <c r="H245" i="29"/>
  <c r="H256" i="29"/>
  <c r="H433" i="29"/>
  <c r="H118" i="29"/>
  <c r="H159" i="29"/>
  <c r="H296" i="29"/>
  <c r="H426" i="29"/>
  <c r="H328" i="29"/>
  <c r="H431" i="29"/>
  <c r="H216" i="29"/>
  <c r="H225" i="29"/>
  <c r="H446" i="29"/>
  <c r="H416" i="29"/>
  <c r="H306" i="29"/>
  <c r="H45" i="29"/>
  <c r="H80" i="29"/>
  <c r="H304" i="29"/>
  <c r="H202" i="29"/>
  <c r="H34" i="29"/>
  <c r="H115" i="29"/>
  <c r="H193" i="29"/>
  <c r="H428" i="29"/>
  <c r="H309" i="29"/>
  <c r="H40" i="29"/>
  <c r="H132" i="29"/>
  <c r="H58" i="29"/>
  <c r="H149" i="29"/>
  <c r="H261" i="29"/>
  <c r="H271" i="29"/>
  <c r="H168" i="29"/>
  <c r="H144" i="29"/>
  <c r="H223" i="29"/>
  <c r="H330" i="29"/>
  <c r="H437" i="29"/>
  <c r="H335" i="29"/>
  <c r="H440" i="29"/>
  <c r="H232" i="29"/>
  <c r="H241" i="29"/>
  <c r="H327" i="29"/>
  <c r="H432" i="29"/>
  <c r="H322" i="29"/>
  <c r="H344" i="29"/>
  <c r="H75" i="29"/>
  <c r="H131" i="29"/>
  <c r="H231" i="29"/>
  <c r="H100" i="29"/>
  <c r="H291" i="29"/>
  <c r="H165" i="29"/>
  <c r="H226" i="29"/>
  <c r="H316" i="29"/>
  <c r="H56" i="29"/>
  <c r="H139" i="29"/>
  <c r="H74" i="29"/>
  <c r="H206" i="29"/>
  <c r="H266" i="29"/>
  <c r="H295" i="29"/>
  <c r="H172" i="29"/>
  <c r="H157" i="29"/>
  <c r="H246" i="29"/>
  <c r="H371" i="29"/>
  <c r="H210" i="29"/>
  <c r="H340" i="29"/>
  <c r="H449" i="29"/>
  <c r="H248" i="29"/>
  <c r="H257" i="29"/>
  <c r="H343" i="29"/>
  <c r="H448" i="29"/>
  <c r="H338" i="29"/>
  <c r="H307" i="29"/>
  <c r="H61" i="29"/>
  <c r="H119" i="29"/>
  <c r="H44" i="29"/>
  <c r="H213" i="29"/>
  <c r="H69" i="29"/>
  <c r="H365" i="29"/>
  <c r="H38" i="29"/>
  <c r="H163" i="29"/>
  <c r="H72" i="29"/>
  <c r="H154" i="29"/>
  <c r="H90" i="29"/>
  <c r="H215" i="29"/>
  <c r="H287" i="29"/>
  <c r="H326" i="29"/>
  <c r="H174" i="29"/>
  <c r="H176" i="29"/>
  <c r="H254" i="29"/>
  <c r="H395" i="29"/>
  <c r="H253" i="29"/>
  <c r="H348" i="29"/>
  <c r="H458" i="29"/>
  <c r="H298" i="29"/>
  <c r="H270" i="29"/>
  <c r="H359" i="29"/>
  <c r="H313" i="29"/>
  <c r="H354" i="29"/>
  <c r="H222" i="29"/>
  <c r="H279" i="29"/>
  <c r="H102" i="29"/>
  <c r="H32" i="29"/>
  <c r="H121" i="29"/>
  <c r="H48" i="29"/>
  <c r="H387" i="29"/>
  <c r="H54" i="29"/>
  <c r="H31" i="29"/>
  <c r="H88" i="29"/>
  <c r="H171" i="29"/>
  <c r="H105" i="29"/>
  <c r="H242" i="29"/>
  <c r="H305" i="29"/>
  <c r="H388" i="29"/>
  <c r="H178" i="29"/>
  <c r="H203" i="29"/>
  <c r="H293" i="29"/>
  <c r="H406" i="29"/>
  <c r="H255" i="29"/>
  <c r="H175" i="29"/>
  <c r="H346" i="29"/>
  <c r="H311" i="29"/>
  <c r="H285" i="29"/>
  <c r="H375" i="29"/>
  <c r="H329" i="29"/>
  <c r="H370" i="29"/>
  <c r="H219" i="29"/>
  <c r="H267" i="29"/>
  <c r="H92" i="29"/>
  <c r="H239" i="29"/>
  <c r="H28" i="29"/>
  <c r="H85" i="29"/>
  <c r="H224" i="29"/>
  <c r="H312" i="29"/>
  <c r="H70" i="29"/>
  <c r="H47" i="29"/>
  <c r="H97" i="29"/>
  <c r="H179" i="29"/>
  <c r="H109" i="29"/>
  <c r="H341" i="29"/>
  <c r="H339" i="29"/>
  <c r="H419" i="29"/>
  <c r="H180" i="29"/>
  <c r="H205" i="29"/>
  <c r="H301" i="29"/>
  <c r="H182" i="29"/>
  <c r="H282" i="29"/>
  <c r="H188" i="29"/>
  <c r="H379" i="29"/>
  <c r="H363" i="29"/>
  <c r="H300" i="29"/>
  <c r="H391" i="29"/>
  <c r="H345" i="29"/>
  <c r="H386" i="29"/>
  <c r="H191" i="29"/>
  <c r="H249" i="29"/>
  <c r="H87" i="29"/>
  <c r="H260" i="29"/>
  <c r="H55" i="29"/>
  <c r="H148" i="29"/>
  <c r="H297" i="29"/>
  <c r="H263" i="29"/>
  <c r="H86" i="29"/>
  <c r="H63" i="29"/>
  <c r="H134" i="29"/>
  <c r="H262" i="29"/>
  <c r="H123" i="29"/>
  <c r="H353" i="29"/>
  <c r="H357" i="29"/>
  <c r="H116" i="29"/>
  <c r="H184" i="29"/>
  <c r="H251" i="29"/>
  <c r="H317" i="29"/>
  <c r="H208" i="29"/>
  <c r="H401" i="29"/>
  <c r="H201" i="29"/>
  <c r="H420" i="29"/>
  <c r="H443" i="29"/>
  <c r="H331" i="29"/>
  <c r="H407" i="29"/>
  <c r="H361" i="29"/>
  <c r="H402" i="29"/>
  <c r="H162" i="29"/>
  <c r="H237" i="29"/>
  <c r="H82" i="29"/>
  <c r="H108" i="29"/>
  <c r="H240" i="29"/>
  <c r="H27" i="29"/>
  <c r="H39" i="29"/>
  <c r="H364" i="29"/>
  <c r="H196" i="29"/>
  <c r="H124" i="29"/>
  <c r="H136" i="29"/>
  <c r="H79" i="29"/>
  <c r="H200" i="29"/>
  <c r="H265" i="29"/>
  <c r="H130" i="29"/>
  <c r="H405" i="29"/>
  <c r="H396" i="29"/>
  <c r="H142" i="29"/>
  <c r="H192" i="29"/>
  <c r="H269" i="29"/>
  <c r="H403" i="29"/>
  <c r="H284" i="29"/>
  <c r="H415" i="29"/>
  <c r="H214" i="29"/>
  <c r="H427" i="29"/>
  <c r="H445" i="29"/>
  <c r="H333" i="29"/>
  <c r="H423" i="29"/>
  <c r="H377" i="29"/>
  <c r="H418" i="29"/>
  <c r="H68" i="29"/>
  <c r="H110" i="29"/>
  <c r="H77" i="29"/>
  <c r="H29" i="29"/>
  <c r="H30" i="29"/>
  <c r="H106" i="29"/>
  <c r="H89" i="29"/>
  <c r="H408" i="29"/>
  <c r="H234" i="29"/>
  <c r="H288" i="29"/>
  <c r="H376" i="29"/>
  <c r="H126" i="29"/>
  <c r="H141" i="29"/>
  <c r="H95" i="29"/>
  <c r="H220" i="29"/>
  <c r="H275" i="29"/>
  <c r="H187" i="29"/>
  <c r="H453" i="29"/>
  <c r="H96" i="29"/>
  <c r="H155" i="29"/>
  <c r="H194" i="29"/>
  <c r="H281" i="29"/>
  <c r="H451" i="29"/>
  <c r="H286" i="29"/>
  <c r="H199" i="29"/>
  <c r="H278" i="29"/>
  <c r="H429" i="29"/>
  <c r="H454" i="29"/>
  <c r="H356" i="29"/>
  <c r="H439" i="29"/>
  <c r="H393" i="29"/>
  <c r="H434" i="29"/>
  <c r="H25" i="29"/>
  <c r="H167" i="29"/>
  <c r="H183" i="29"/>
  <c r="H228" i="29"/>
  <c r="H169" i="29"/>
  <c r="H414" i="29"/>
  <c r="H103" i="29"/>
  <c r="H156" i="29"/>
  <c r="H181" i="29"/>
  <c r="H229" i="29"/>
  <c r="H289" i="29"/>
  <c r="H321" i="29"/>
  <c r="H112" i="29"/>
  <c r="H114" i="29"/>
  <c r="H166" i="29"/>
  <c r="H207" i="29"/>
  <c r="H314" i="29"/>
  <c r="H332" i="29"/>
  <c r="H294" i="29"/>
  <c r="H212" i="29"/>
  <c r="H360" i="29"/>
  <c r="H438" i="29"/>
  <c r="H113" i="29"/>
  <c r="H452" i="29"/>
  <c r="H455" i="29"/>
  <c r="H409" i="29"/>
  <c r="H450" i="29"/>
  <c r="H195" i="29"/>
  <c r="H158" i="29"/>
  <c r="H104" i="29"/>
  <c r="H66" i="29"/>
  <c r="H73" i="29"/>
  <c r="H62" i="29"/>
  <c r="H244" i="29"/>
  <c r="H83" i="29"/>
  <c r="H373" i="29"/>
  <c r="H384" i="29"/>
  <c r="H98" i="29"/>
  <c r="H173" i="29"/>
  <c r="H189" i="29"/>
  <c r="H268" i="29"/>
  <c r="H417" i="29"/>
  <c r="H394" i="29"/>
  <c r="H125" i="29"/>
  <c r="H127" i="29"/>
  <c r="H170" i="29"/>
  <c r="H259" i="29"/>
  <c r="H381" i="29"/>
  <c r="H337" i="29"/>
  <c r="H325" i="29"/>
  <c r="H218" i="29"/>
  <c r="H369" i="29"/>
  <c r="H447" i="29"/>
  <c r="H129" i="29"/>
  <c r="H350" i="29"/>
  <c r="H320" i="29"/>
  <c r="H425" i="29"/>
  <c r="H152" i="29"/>
  <c r="H310" i="29"/>
  <c r="H334" i="29"/>
  <c r="H60" i="29"/>
  <c r="H53" i="29"/>
  <c r="H76" i="29"/>
  <c r="H319" i="29"/>
  <c r="H81" i="29"/>
  <c r="H385" i="29"/>
  <c r="H64" i="29"/>
  <c r="H197" i="29"/>
  <c r="H235" i="29"/>
  <c r="H355" i="29"/>
  <c r="H93" i="29"/>
  <c r="H35" i="29"/>
  <c r="H151" i="29"/>
  <c r="H140" i="29"/>
  <c r="H190" i="29"/>
  <c r="H264" i="29"/>
  <c r="H444" i="29"/>
  <c r="H342" i="29"/>
  <c r="H374" i="29"/>
  <c r="H272" i="29"/>
  <c r="H404" i="29"/>
  <c r="H456" i="29"/>
  <c r="H145" i="29"/>
  <c r="H366" i="29"/>
  <c r="H336" i="29"/>
  <c r="H441" i="29"/>
  <c r="H84" i="29"/>
  <c r="H233" i="29"/>
  <c r="H390" i="29"/>
  <c r="H372" i="29"/>
  <c r="H52" i="29"/>
  <c r="H221" i="29"/>
  <c r="H59" i="29"/>
  <c r="H37" i="29"/>
  <c r="H49" i="29"/>
  <c r="H133" i="29"/>
  <c r="H160" i="29"/>
  <c r="H57" i="29"/>
  <c r="H211" i="29"/>
  <c r="H238" i="29"/>
  <c r="H421" i="29"/>
  <c r="H277" i="29"/>
  <c r="H51" i="29"/>
  <c r="H164" i="29"/>
  <c r="H153" i="29"/>
  <c r="H243" i="29"/>
  <c r="H308" i="29"/>
  <c r="H120" i="29"/>
  <c r="H362" i="29"/>
  <c r="H380" i="29"/>
  <c r="H276" i="29"/>
  <c r="H435" i="29"/>
  <c r="H351" i="29"/>
  <c r="H161" i="29"/>
  <c r="H382" i="29"/>
  <c r="H352" i="29"/>
  <c r="H457" i="29"/>
  <c r="H150" i="29"/>
  <c r="H230" i="29"/>
  <c r="H367" i="29"/>
  <c r="H250" i="29"/>
  <c r="H41" i="29"/>
  <c r="H91" i="29"/>
  <c r="P8" i="35"/>
  <c r="P8" i="29"/>
  <c r="P8" i="36"/>
  <c r="P8" i="33"/>
  <c r="P8" i="34"/>
  <c r="P8" i="31"/>
  <c r="P8" i="32"/>
  <c r="P8" i="30"/>
  <c r="N26" i="21" l="1"/>
  <c r="N27" i="21"/>
  <c r="N28" i="21"/>
  <c r="N29" i="21"/>
  <c r="N30" i="21"/>
  <c r="N31" i="21"/>
  <c r="N32" i="21"/>
  <c r="N33" i="21"/>
  <c r="N34" i="21"/>
  <c r="N35" i="21"/>
  <c r="N36" i="21"/>
  <c r="N37" i="21"/>
  <c r="N38" i="21"/>
  <c r="N39" i="21"/>
  <c r="N40" i="21"/>
  <c r="N41" i="21"/>
  <c r="N42" i="21"/>
  <c r="N43" i="21"/>
  <c r="N44" i="21"/>
  <c r="N45" i="21"/>
  <c r="N46" i="21"/>
  <c r="N47" i="21"/>
  <c r="N48" i="21"/>
  <c r="N49" i="21"/>
  <c r="N50" i="21"/>
  <c r="N51" i="21"/>
  <c r="N52" i="21"/>
  <c r="N53" i="21"/>
  <c r="N54" i="21"/>
  <c r="N55" i="21"/>
  <c r="N56" i="21"/>
  <c r="N57" i="21"/>
  <c r="N58" i="21"/>
  <c r="N59" i="21"/>
  <c r="N60" i="21"/>
  <c r="N61" i="21"/>
  <c r="N62" i="21"/>
  <c r="N63" i="21"/>
  <c r="N64" i="21"/>
  <c r="N65" i="21"/>
  <c r="N66" i="21"/>
  <c r="N67" i="21"/>
  <c r="N68" i="21"/>
  <c r="N69" i="21"/>
  <c r="N70" i="21"/>
  <c r="N71" i="21"/>
  <c r="N72" i="21"/>
  <c r="N73" i="21"/>
  <c r="N74" i="21"/>
  <c r="N75" i="21"/>
  <c r="N76" i="21"/>
  <c r="N77" i="21"/>
  <c r="N78" i="21"/>
  <c r="N79" i="21"/>
  <c r="N80" i="21"/>
  <c r="N81" i="21"/>
  <c r="N82" i="21"/>
  <c r="N83" i="21"/>
  <c r="N84" i="21"/>
  <c r="N85" i="21"/>
  <c r="N86" i="21"/>
  <c r="N87" i="21"/>
  <c r="N88" i="21"/>
  <c r="N89" i="21"/>
  <c r="N90" i="21"/>
  <c r="N91" i="21"/>
  <c r="N92" i="21"/>
  <c r="N93" i="21"/>
  <c r="N94" i="21"/>
  <c r="N95" i="21"/>
  <c r="N96" i="21"/>
  <c r="N97" i="21"/>
  <c r="N98" i="21"/>
  <c r="N99" i="21"/>
  <c r="N100" i="21"/>
  <c r="N101" i="21"/>
  <c r="N102" i="21"/>
  <c r="N103" i="21"/>
  <c r="N104" i="21"/>
  <c r="N105" i="21"/>
  <c r="N106" i="21"/>
  <c r="N107" i="21"/>
  <c r="N108" i="21"/>
  <c r="N109" i="21"/>
  <c r="N110" i="21"/>
  <c r="N111" i="21"/>
  <c r="N112" i="21"/>
  <c r="N113" i="21"/>
  <c r="N114" i="21"/>
  <c r="N115" i="21"/>
  <c r="N116" i="21"/>
  <c r="N117" i="21"/>
  <c r="N118" i="21"/>
  <c r="N119" i="21"/>
  <c r="N120" i="21"/>
  <c r="N121" i="21"/>
  <c r="N122" i="21"/>
  <c r="N123" i="21"/>
  <c r="N124" i="21"/>
  <c r="N125" i="21"/>
  <c r="N126" i="21"/>
  <c r="N127" i="21"/>
  <c r="N128" i="21"/>
  <c r="N129" i="21"/>
  <c r="N130" i="21"/>
  <c r="N131" i="21"/>
  <c r="N132" i="21"/>
  <c r="N133" i="21"/>
  <c r="N134" i="21"/>
  <c r="N135" i="21"/>
  <c r="N136" i="21"/>
  <c r="N137" i="21"/>
  <c r="N138" i="21"/>
  <c r="N139" i="21"/>
  <c r="N140" i="21"/>
  <c r="N141" i="21"/>
  <c r="N142" i="21"/>
  <c r="N143" i="21"/>
  <c r="N144" i="21"/>
  <c r="N145" i="21"/>
  <c r="N25" i="21"/>
  <c r="Q3" i="21"/>
  <c r="Q2" i="21"/>
  <c r="R458" i="21"/>
  <c r="Q458" i="21"/>
  <c r="R457" i="21"/>
  <c r="Q457" i="21"/>
  <c r="G457" i="21"/>
  <c r="R456" i="21"/>
  <c r="Q456" i="21"/>
  <c r="R455" i="21"/>
  <c r="Q455" i="21"/>
  <c r="R454" i="21"/>
  <c r="Q454" i="21"/>
  <c r="R453" i="21"/>
  <c r="Q453" i="21"/>
  <c r="R452" i="21"/>
  <c r="Q452" i="21"/>
  <c r="R451" i="21"/>
  <c r="Q451" i="21"/>
  <c r="G451" i="21"/>
  <c r="R450" i="21"/>
  <c r="Q450" i="21"/>
  <c r="G450" i="21"/>
  <c r="R449" i="21"/>
  <c r="Q449" i="21"/>
  <c r="R448" i="21"/>
  <c r="Q448" i="21"/>
  <c r="R447" i="21"/>
  <c r="Q447" i="21"/>
  <c r="R446" i="21"/>
  <c r="Q446" i="21"/>
  <c r="R445" i="21"/>
  <c r="Q445" i="21"/>
  <c r="R444" i="21"/>
  <c r="Q444" i="21"/>
  <c r="G444" i="21"/>
  <c r="R443" i="21"/>
  <c r="Q443" i="21"/>
  <c r="R442" i="21"/>
  <c r="Q442" i="21"/>
  <c r="R441" i="21"/>
  <c r="Q441" i="21"/>
  <c r="G441" i="21"/>
  <c r="R440" i="21"/>
  <c r="Q440" i="21"/>
  <c r="R439" i="21"/>
  <c r="Q439" i="21"/>
  <c r="R438" i="21"/>
  <c r="Q438" i="21"/>
  <c r="R437" i="21"/>
  <c r="Q437" i="21"/>
  <c r="R436" i="21"/>
  <c r="Q436" i="21"/>
  <c r="R435" i="21"/>
  <c r="Q435" i="21"/>
  <c r="G435" i="21"/>
  <c r="R434" i="21"/>
  <c r="Q434" i="21"/>
  <c r="R433" i="21"/>
  <c r="Q433" i="21"/>
  <c r="R432" i="21"/>
  <c r="Q432" i="21"/>
  <c r="G432" i="21"/>
  <c r="R431" i="21"/>
  <c r="Q431" i="21"/>
  <c r="R430" i="21"/>
  <c r="Q430" i="21"/>
  <c r="R429" i="21"/>
  <c r="Q429" i="21"/>
  <c r="R428" i="21"/>
  <c r="Q428" i="21"/>
  <c r="R427" i="21"/>
  <c r="Q427" i="21"/>
  <c r="R426" i="21"/>
  <c r="Q426" i="21"/>
  <c r="R425" i="21"/>
  <c r="Q425" i="21"/>
  <c r="G425" i="21"/>
  <c r="R424" i="21"/>
  <c r="Q424" i="21"/>
  <c r="R423" i="21"/>
  <c r="Q423" i="21"/>
  <c r="R422" i="21"/>
  <c r="Q422" i="21"/>
  <c r="R421" i="21"/>
  <c r="Q421" i="21"/>
  <c r="R420" i="21"/>
  <c r="Q420" i="21"/>
  <c r="R419" i="21"/>
  <c r="Q419" i="21"/>
  <c r="G419" i="21"/>
  <c r="R418" i="21"/>
  <c r="Q418" i="21"/>
  <c r="R417" i="21"/>
  <c r="Q417" i="21"/>
  <c r="R416" i="21"/>
  <c r="Q416" i="21"/>
  <c r="G416" i="21"/>
  <c r="R415" i="21"/>
  <c r="Q415" i="21"/>
  <c r="R414" i="21"/>
  <c r="Q414" i="21"/>
  <c r="R413" i="21"/>
  <c r="Q413" i="21"/>
  <c r="R412" i="21"/>
  <c r="Q412" i="21"/>
  <c r="R411" i="21"/>
  <c r="Q411" i="21"/>
  <c r="R410" i="21"/>
  <c r="Q410" i="21"/>
  <c r="G410" i="21"/>
  <c r="R409" i="21"/>
  <c r="Q409" i="21"/>
  <c r="R408" i="21"/>
  <c r="Q408" i="21"/>
  <c r="R407" i="21"/>
  <c r="Q407" i="21"/>
  <c r="R406" i="21"/>
  <c r="Q406" i="21"/>
  <c r="R405" i="21"/>
  <c r="Q405" i="21"/>
  <c r="R404" i="21"/>
  <c r="Q404" i="21"/>
  <c r="R403" i="21"/>
  <c r="Q403" i="21"/>
  <c r="G403" i="21"/>
  <c r="R402" i="21"/>
  <c r="Q402" i="21"/>
  <c r="G402" i="21"/>
  <c r="R401" i="21"/>
  <c r="Q401" i="21"/>
  <c r="R400" i="21"/>
  <c r="Q400" i="21"/>
  <c r="R399" i="21"/>
  <c r="Q399" i="21"/>
  <c r="R398" i="21"/>
  <c r="Q398" i="21"/>
  <c r="R397" i="21"/>
  <c r="Q397" i="21"/>
  <c r="R396" i="21"/>
  <c r="Q396" i="21"/>
  <c r="R395" i="21"/>
  <c r="Q395" i="21"/>
  <c r="G395" i="21"/>
  <c r="R394" i="21"/>
  <c r="Q394" i="21"/>
  <c r="G394" i="21"/>
  <c r="R393" i="21"/>
  <c r="Q393" i="21"/>
  <c r="R392" i="21"/>
  <c r="Q392" i="21"/>
  <c r="R391" i="21"/>
  <c r="Q391" i="21"/>
  <c r="G391" i="21"/>
  <c r="R390" i="21"/>
  <c r="Q390" i="21"/>
  <c r="R389" i="21"/>
  <c r="Q389" i="21"/>
  <c r="R388" i="21"/>
  <c r="Q388" i="21"/>
  <c r="R387" i="21"/>
  <c r="Q387" i="21"/>
  <c r="R386" i="21"/>
  <c r="Q386" i="21"/>
  <c r="G386" i="21"/>
  <c r="R385" i="21"/>
  <c r="Q385" i="21"/>
  <c r="R384" i="21"/>
  <c r="Q384" i="21"/>
  <c r="R383" i="21"/>
  <c r="Q383" i="21"/>
  <c r="R382" i="21"/>
  <c r="Q382" i="21"/>
  <c r="R381" i="21"/>
  <c r="Q381" i="21"/>
  <c r="R380" i="21"/>
  <c r="Q380" i="21"/>
  <c r="R379" i="21"/>
  <c r="Q379" i="21"/>
  <c r="G379" i="21"/>
  <c r="R378" i="21"/>
  <c r="Q378" i="21"/>
  <c r="G378" i="21"/>
  <c r="R377" i="21"/>
  <c r="Q377" i="21"/>
  <c r="R376" i="21"/>
  <c r="Q376" i="21"/>
  <c r="R375" i="21"/>
  <c r="Q375" i="21"/>
  <c r="G375" i="21"/>
  <c r="R374" i="21"/>
  <c r="Q374" i="21"/>
  <c r="R373" i="21"/>
  <c r="Q373" i="21"/>
  <c r="G373" i="21"/>
  <c r="R372" i="21"/>
  <c r="Q372" i="21"/>
  <c r="R371" i="21"/>
  <c r="Q371" i="21"/>
  <c r="R370" i="21"/>
  <c r="Q370" i="21"/>
  <c r="G370" i="21"/>
  <c r="R369" i="21"/>
  <c r="Q369" i="21"/>
  <c r="G369" i="21"/>
  <c r="R368" i="21"/>
  <c r="Q368" i="21"/>
  <c r="R367" i="21"/>
  <c r="Q367" i="21"/>
  <c r="R366" i="21"/>
  <c r="Q366" i="21"/>
  <c r="R365" i="21"/>
  <c r="Q365" i="21"/>
  <c r="R364" i="21"/>
  <c r="Q364" i="21"/>
  <c r="G364" i="21"/>
  <c r="R363" i="21"/>
  <c r="Q363" i="21"/>
  <c r="R362" i="21"/>
  <c r="Q362" i="21"/>
  <c r="R361" i="21"/>
  <c r="Q361" i="21"/>
  <c r="R360" i="21"/>
  <c r="Q360" i="21"/>
  <c r="R359" i="21"/>
  <c r="Q359" i="21"/>
  <c r="R358" i="21"/>
  <c r="Q358" i="21"/>
  <c r="R357" i="21"/>
  <c r="Q357" i="21"/>
  <c r="G357" i="21"/>
  <c r="R356" i="21"/>
  <c r="Q356" i="21"/>
  <c r="R355" i="21"/>
  <c r="Q355" i="21"/>
  <c r="R354" i="21"/>
  <c r="Q354" i="21"/>
  <c r="G354" i="21"/>
  <c r="R353" i="21"/>
  <c r="Q353" i="21"/>
  <c r="G353" i="21"/>
  <c r="R352" i="21"/>
  <c r="Q352" i="21"/>
  <c r="R351" i="21"/>
  <c r="Q351" i="21"/>
  <c r="R350" i="21"/>
  <c r="Q350" i="21"/>
  <c r="G350" i="21"/>
  <c r="R349" i="21"/>
  <c r="Q349" i="21"/>
  <c r="R348" i="21"/>
  <c r="Q348" i="21"/>
  <c r="R347" i="21"/>
  <c r="Q347" i="21"/>
  <c r="R346" i="21"/>
  <c r="Q346" i="21"/>
  <c r="G346" i="21"/>
  <c r="R345" i="21"/>
  <c r="Q345" i="21"/>
  <c r="G345" i="21"/>
  <c r="R344" i="21"/>
  <c r="Q344" i="21"/>
  <c r="R343" i="21"/>
  <c r="Q343" i="21"/>
  <c r="R342" i="21"/>
  <c r="Q342" i="21"/>
  <c r="R341" i="21"/>
  <c r="Q341" i="21"/>
  <c r="R340" i="21"/>
  <c r="Q340" i="21"/>
  <c r="R339" i="21"/>
  <c r="Q339" i="21"/>
  <c r="R338" i="21"/>
  <c r="Q338" i="21"/>
  <c r="G338" i="21"/>
  <c r="R337" i="21"/>
  <c r="Q337" i="21"/>
  <c r="G337" i="21"/>
  <c r="R336" i="21"/>
  <c r="Q336" i="21"/>
  <c r="R335" i="21"/>
  <c r="Q335" i="21"/>
  <c r="R334" i="21"/>
  <c r="Q334" i="21"/>
  <c r="G334" i="21"/>
  <c r="R333" i="21"/>
  <c r="Q333" i="21"/>
  <c r="R332" i="21"/>
  <c r="Q332" i="21"/>
  <c r="G332" i="21"/>
  <c r="R331" i="21"/>
  <c r="Q331" i="21"/>
  <c r="G331" i="21"/>
  <c r="R330" i="21"/>
  <c r="Q330" i="21"/>
  <c r="R329" i="21"/>
  <c r="Q329" i="21"/>
  <c r="G329" i="21"/>
  <c r="R328" i="21"/>
  <c r="Q328" i="21"/>
  <c r="R327" i="21"/>
  <c r="Q327" i="21"/>
  <c r="R326" i="21"/>
  <c r="Q326" i="21"/>
  <c r="R325" i="21"/>
  <c r="Q325" i="21"/>
  <c r="R324" i="21"/>
  <c r="Q324" i="21"/>
  <c r="R323" i="21"/>
  <c r="Q323" i="21"/>
  <c r="G323" i="21"/>
  <c r="R322" i="21"/>
  <c r="Q322" i="21"/>
  <c r="G322" i="21"/>
  <c r="R321" i="21"/>
  <c r="Q321" i="21"/>
  <c r="R320" i="21"/>
  <c r="Q320" i="21"/>
  <c r="R319" i="21"/>
  <c r="Q319" i="21"/>
  <c r="R318" i="21"/>
  <c r="Q318" i="21"/>
  <c r="R317" i="21"/>
  <c r="Q317" i="21"/>
  <c r="R316" i="21"/>
  <c r="Q316" i="21"/>
  <c r="G316" i="21"/>
  <c r="R315" i="21"/>
  <c r="Q315" i="21"/>
  <c r="R314" i="21"/>
  <c r="Q314" i="21"/>
  <c r="G314" i="21"/>
  <c r="R313" i="21"/>
  <c r="Q313" i="21"/>
  <c r="G313" i="21"/>
  <c r="R312" i="21"/>
  <c r="Q312" i="21"/>
  <c r="R311" i="21"/>
  <c r="Q311" i="21"/>
  <c r="G311" i="21"/>
  <c r="R310" i="21"/>
  <c r="Q310" i="21"/>
  <c r="R309" i="21"/>
  <c r="Q309" i="21"/>
  <c r="R308" i="21"/>
  <c r="Q308" i="21"/>
  <c r="R307" i="21"/>
  <c r="Q307" i="21"/>
  <c r="G307" i="21"/>
  <c r="R306" i="21"/>
  <c r="Q306" i="21"/>
  <c r="R305" i="21"/>
  <c r="Q305" i="21"/>
  <c r="G305" i="21"/>
  <c r="R304" i="21"/>
  <c r="Q304" i="21"/>
  <c r="R303" i="21"/>
  <c r="Q303" i="21"/>
  <c r="R302" i="21"/>
  <c r="Q302" i="21"/>
  <c r="G302" i="21"/>
  <c r="R301" i="21"/>
  <c r="Q301" i="21"/>
  <c r="R300" i="21"/>
  <c r="Q300" i="21"/>
  <c r="R299" i="21"/>
  <c r="Q299" i="21"/>
  <c r="R298" i="21"/>
  <c r="Q298" i="21"/>
  <c r="G298" i="21"/>
  <c r="R297" i="21"/>
  <c r="Q297" i="21"/>
  <c r="R296" i="21"/>
  <c r="Q296" i="21"/>
  <c r="R295" i="21"/>
  <c r="Q295" i="21"/>
  <c r="G295" i="21"/>
  <c r="R294" i="21"/>
  <c r="Q294" i="21"/>
  <c r="R293" i="21"/>
  <c r="Q293" i="21"/>
  <c r="G293" i="21"/>
  <c r="R292" i="21"/>
  <c r="Q292" i="21"/>
  <c r="R291" i="21"/>
  <c r="Q291" i="21"/>
  <c r="R290" i="21"/>
  <c r="Q290" i="21"/>
  <c r="G290" i="21"/>
  <c r="R289" i="21"/>
  <c r="Q289" i="21"/>
  <c r="R288" i="21"/>
  <c r="Q288" i="21"/>
  <c r="R287" i="21"/>
  <c r="Q287" i="21"/>
  <c r="G287" i="21"/>
  <c r="R286" i="21"/>
  <c r="Q286" i="21"/>
  <c r="R285" i="21"/>
  <c r="Q285" i="21"/>
  <c r="R284" i="21"/>
  <c r="Q284" i="21"/>
  <c r="G284" i="21"/>
  <c r="R283" i="21"/>
  <c r="Q283" i="21"/>
  <c r="G283" i="21"/>
  <c r="R282" i="21"/>
  <c r="Q282" i="21"/>
  <c r="R281" i="21"/>
  <c r="Q281" i="21"/>
  <c r="R280" i="21"/>
  <c r="Q280" i="21"/>
  <c r="G280" i="21"/>
  <c r="R279" i="21"/>
  <c r="Q279" i="21"/>
  <c r="R278" i="21"/>
  <c r="Q278" i="21"/>
  <c r="R277" i="21"/>
  <c r="Q277" i="21"/>
  <c r="G277" i="21"/>
  <c r="R276" i="21"/>
  <c r="Q276" i="21"/>
  <c r="R275" i="21"/>
  <c r="Q275" i="21"/>
  <c r="G275" i="21"/>
  <c r="R274" i="21"/>
  <c r="Q274" i="21"/>
  <c r="R273" i="21"/>
  <c r="Q273" i="21"/>
  <c r="R272" i="21"/>
  <c r="Q272" i="21"/>
  <c r="G272" i="21"/>
  <c r="R271" i="21"/>
  <c r="Q271" i="21"/>
  <c r="G271" i="21"/>
  <c r="R270" i="21"/>
  <c r="Q270" i="21"/>
  <c r="R269" i="21"/>
  <c r="Q269" i="21"/>
  <c r="R268" i="21"/>
  <c r="Q268" i="21"/>
  <c r="R267" i="21"/>
  <c r="Q267" i="21"/>
  <c r="R266" i="21"/>
  <c r="Q266" i="21"/>
  <c r="R265" i="21"/>
  <c r="Q265" i="21"/>
  <c r="R264" i="21"/>
  <c r="Q264" i="21"/>
  <c r="G264" i="21"/>
  <c r="R263" i="21"/>
  <c r="Q263" i="21"/>
  <c r="R262" i="21"/>
  <c r="Q262" i="21"/>
  <c r="R261" i="21"/>
  <c r="Q261" i="21"/>
  <c r="R260" i="21"/>
  <c r="Q260" i="21"/>
  <c r="R259" i="21"/>
  <c r="Q259" i="21"/>
  <c r="G259" i="21"/>
  <c r="R258" i="21"/>
  <c r="Q258" i="21"/>
  <c r="R257" i="21"/>
  <c r="Q257" i="21"/>
  <c r="G257" i="21"/>
  <c r="R256" i="21"/>
  <c r="Q256" i="21"/>
  <c r="G256" i="21"/>
  <c r="R255" i="21"/>
  <c r="Q255" i="21"/>
  <c r="R254" i="21"/>
  <c r="Q254" i="21"/>
  <c r="G254" i="21"/>
  <c r="R253" i="21"/>
  <c r="Q253" i="21"/>
  <c r="R252" i="21"/>
  <c r="Q252" i="21"/>
  <c r="R251" i="21"/>
  <c r="Q251" i="21"/>
  <c r="G251" i="21"/>
  <c r="R250" i="21"/>
  <c r="Q250" i="21"/>
  <c r="R249" i="21"/>
  <c r="Q249" i="21"/>
  <c r="G249" i="21"/>
  <c r="R248" i="21"/>
  <c r="Q248" i="21"/>
  <c r="R247" i="21"/>
  <c r="Q247" i="21"/>
  <c r="R246" i="21"/>
  <c r="Q246" i="21"/>
  <c r="R245" i="21"/>
  <c r="Q245" i="21"/>
  <c r="R244" i="21"/>
  <c r="Q244" i="21"/>
  <c r="R243" i="21"/>
  <c r="Q243" i="21"/>
  <c r="G243" i="21"/>
  <c r="R242" i="21"/>
  <c r="Q242" i="21"/>
  <c r="G242" i="21"/>
  <c r="R241" i="21"/>
  <c r="Q241" i="21"/>
  <c r="R240" i="21"/>
  <c r="Q240" i="21"/>
  <c r="R239" i="21"/>
  <c r="Q239" i="21"/>
  <c r="G239" i="21"/>
  <c r="R238" i="21"/>
  <c r="Q238" i="21"/>
  <c r="R237" i="21"/>
  <c r="Q237" i="21"/>
  <c r="R236" i="21"/>
  <c r="Q236" i="21"/>
  <c r="G236" i="21"/>
  <c r="R235" i="21"/>
  <c r="Q235" i="21"/>
  <c r="R234" i="21"/>
  <c r="Q234" i="21"/>
  <c r="G234" i="21"/>
  <c r="R233" i="21"/>
  <c r="Q233" i="21"/>
  <c r="G233" i="21"/>
  <c r="R232" i="21"/>
  <c r="Q232" i="21"/>
  <c r="R231" i="21"/>
  <c r="Q231" i="21"/>
  <c r="G231" i="21"/>
  <c r="R230" i="21"/>
  <c r="Q230" i="21"/>
  <c r="R229" i="21"/>
  <c r="Q229" i="21"/>
  <c r="R228" i="21"/>
  <c r="Q228" i="21"/>
  <c r="R227" i="21"/>
  <c r="Q227" i="21"/>
  <c r="R226" i="21"/>
  <c r="Q226" i="21"/>
  <c r="R225" i="21"/>
  <c r="Q225" i="21"/>
  <c r="R224" i="21"/>
  <c r="Q224" i="21"/>
  <c r="G224" i="21"/>
  <c r="R223" i="21"/>
  <c r="Q223" i="21"/>
  <c r="R222" i="21"/>
  <c r="Q222" i="21"/>
  <c r="R221" i="21"/>
  <c r="Q221" i="21"/>
  <c r="R220" i="21"/>
  <c r="Q220" i="21"/>
  <c r="R219" i="21"/>
  <c r="Q219" i="21"/>
  <c r="G219" i="21"/>
  <c r="R218" i="21"/>
  <c r="Q218" i="21"/>
  <c r="G218" i="21"/>
  <c r="R217" i="21"/>
  <c r="Q217" i="21"/>
  <c r="R216" i="21"/>
  <c r="Q216" i="21"/>
  <c r="R215" i="21"/>
  <c r="Q215" i="21"/>
  <c r="G215" i="21"/>
  <c r="R214" i="21"/>
  <c r="Q214" i="21"/>
  <c r="R213" i="21"/>
  <c r="Q213" i="21"/>
  <c r="G213" i="21"/>
  <c r="R212" i="21"/>
  <c r="Q212" i="21"/>
  <c r="R211" i="21"/>
  <c r="Q211" i="21"/>
  <c r="R210" i="21"/>
  <c r="Q210" i="21"/>
  <c r="G210" i="21"/>
  <c r="R209" i="21"/>
  <c r="Q209" i="21"/>
  <c r="G209" i="21"/>
  <c r="R208" i="21"/>
  <c r="Q208" i="21"/>
  <c r="R207" i="21"/>
  <c r="Q207" i="21"/>
  <c r="G207" i="21"/>
  <c r="R206" i="21"/>
  <c r="Q206" i="21"/>
  <c r="G206" i="21"/>
  <c r="R205" i="21"/>
  <c r="Q205" i="21"/>
  <c r="R204" i="21"/>
  <c r="Q204" i="21"/>
  <c r="R203" i="21"/>
  <c r="Q203" i="21"/>
  <c r="G203" i="21"/>
  <c r="R202" i="21"/>
  <c r="Q202" i="21"/>
  <c r="R201" i="21"/>
  <c r="Q201" i="21"/>
  <c r="G201" i="21"/>
  <c r="R200" i="21"/>
  <c r="Q200" i="21"/>
  <c r="G200" i="21"/>
  <c r="R199" i="21"/>
  <c r="Q199" i="21"/>
  <c r="R198" i="21"/>
  <c r="Q198" i="21"/>
  <c r="R197" i="21"/>
  <c r="Q197" i="21"/>
  <c r="G197" i="21"/>
  <c r="R196" i="21"/>
  <c r="Q196" i="21"/>
  <c r="R195" i="21"/>
  <c r="Q195" i="21"/>
  <c r="G195" i="21"/>
  <c r="R194" i="21"/>
  <c r="Q194" i="21"/>
  <c r="R193" i="21"/>
  <c r="Q193" i="21"/>
  <c r="R192" i="21"/>
  <c r="Q192" i="21"/>
  <c r="G192" i="21"/>
  <c r="R191" i="21"/>
  <c r="Q191" i="21"/>
  <c r="R190" i="21"/>
  <c r="Q190" i="21"/>
  <c r="R189" i="21"/>
  <c r="Q189" i="21"/>
  <c r="R188" i="21"/>
  <c r="Q188" i="21"/>
  <c r="G188" i="21"/>
  <c r="R187" i="21"/>
  <c r="Q187" i="21"/>
  <c r="G187" i="21"/>
  <c r="R186" i="21"/>
  <c r="Q186" i="21"/>
  <c r="G186" i="21"/>
  <c r="R185" i="21"/>
  <c r="Q185" i="21"/>
  <c r="R184" i="21"/>
  <c r="Q184" i="21"/>
  <c r="R183" i="21"/>
  <c r="Q183" i="21"/>
  <c r="G183" i="21"/>
  <c r="R182" i="21"/>
  <c r="Q182" i="21"/>
  <c r="R181" i="21"/>
  <c r="Q181" i="21"/>
  <c r="R180" i="21"/>
  <c r="Q180" i="21"/>
  <c r="R179" i="21"/>
  <c r="Q179" i="21"/>
  <c r="R178" i="21"/>
  <c r="Q178" i="21"/>
  <c r="G178" i="21"/>
  <c r="R177" i="21"/>
  <c r="Q177" i="21"/>
  <c r="G177" i="21"/>
  <c r="R176" i="21"/>
  <c r="Q176" i="21"/>
  <c r="R175" i="21"/>
  <c r="Q175" i="21"/>
  <c r="R174" i="21"/>
  <c r="Q174" i="21"/>
  <c r="G174" i="21"/>
  <c r="R173" i="21"/>
  <c r="Q173" i="21"/>
  <c r="R172" i="21"/>
  <c r="Q172" i="21"/>
  <c r="G172" i="21"/>
  <c r="R171" i="21"/>
  <c r="Q171" i="21"/>
  <c r="R170" i="21"/>
  <c r="Q170" i="21"/>
  <c r="R169" i="21"/>
  <c r="Q169" i="21"/>
  <c r="G169" i="21"/>
  <c r="R168" i="21"/>
  <c r="Q168" i="21"/>
  <c r="G168" i="21"/>
  <c r="R167" i="21"/>
  <c r="Q167" i="21"/>
  <c r="R166" i="21"/>
  <c r="Q166" i="21"/>
  <c r="R165" i="21"/>
  <c r="Q165" i="21"/>
  <c r="G165" i="21"/>
  <c r="R164" i="21"/>
  <c r="Q164" i="21"/>
  <c r="R163" i="21"/>
  <c r="Q163" i="21"/>
  <c r="R162" i="21"/>
  <c r="Q162" i="21"/>
  <c r="G162" i="21"/>
  <c r="R161" i="21"/>
  <c r="Q161" i="21"/>
  <c r="R160" i="21"/>
  <c r="Q160" i="21"/>
  <c r="G160" i="21"/>
  <c r="R159" i="21"/>
  <c r="Q159" i="21"/>
  <c r="G159" i="21"/>
  <c r="R158" i="21"/>
  <c r="Q158" i="21"/>
  <c r="R157" i="21"/>
  <c r="Q157" i="21"/>
  <c r="R156" i="21"/>
  <c r="Q156" i="21"/>
  <c r="G156" i="21"/>
  <c r="R155" i="21"/>
  <c r="Q155" i="21"/>
  <c r="R154" i="21"/>
  <c r="Q154" i="21"/>
  <c r="G154" i="21"/>
  <c r="R153" i="21"/>
  <c r="Q153" i="21"/>
  <c r="R152" i="21"/>
  <c r="Q152" i="21"/>
  <c r="R151" i="21"/>
  <c r="Q151" i="21"/>
  <c r="G151" i="21"/>
  <c r="R150" i="21"/>
  <c r="Q150" i="21"/>
  <c r="R149" i="21"/>
  <c r="Q149" i="21"/>
  <c r="R148" i="21"/>
  <c r="Q148" i="21"/>
  <c r="R147" i="21"/>
  <c r="Q147" i="21"/>
  <c r="G147" i="21"/>
  <c r="R146" i="21"/>
  <c r="Q146" i="21"/>
  <c r="G146" i="21"/>
  <c r="R145" i="21"/>
  <c r="Q145" i="21"/>
  <c r="G145" i="21"/>
  <c r="R144" i="21"/>
  <c r="Q144" i="21"/>
  <c r="R143" i="21"/>
  <c r="Q143" i="21"/>
  <c r="R142" i="21"/>
  <c r="Q142" i="21"/>
  <c r="G142" i="21"/>
  <c r="R141" i="21"/>
  <c r="Q141" i="21"/>
  <c r="R140" i="21"/>
  <c r="Q140" i="21"/>
  <c r="R139" i="21"/>
  <c r="Q139" i="21"/>
  <c r="G139" i="21"/>
  <c r="R138" i="21"/>
  <c r="Q138" i="21"/>
  <c r="R137" i="21"/>
  <c r="Q137" i="21"/>
  <c r="G137" i="21"/>
  <c r="R136" i="21"/>
  <c r="Q136" i="21"/>
  <c r="G136" i="21"/>
  <c r="R135" i="21"/>
  <c r="Q135" i="21"/>
  <c r="R134" i="21"/>
  <c r="Q134" i="21"/>
  <c r="R133" i="21"/>
  <c r="Q133" i="21"/>
  <c r="G133" i="21"/>
  <c r="R132" i="21"/>
  <c r="Q132" i="21"/>
  <c r="R131" i="21"/>
  <c r="Q131" i="21"/>
  <c r="G131" i="21"/>
  <c r="R130" i="21"/>
  <c r="Q130" i="21"/>
  <c r="R129" i="21"/>
  <c r="Q129" i="21"/>
  <c r="G129" i="21"/>
  <c r="R128" i="21"/>
  <c r="Q128" i="21"/>
  <c r="G128" i="21"/>
  <c r="R127" i="21"/>
  <c r="Q127" i="21"/>
  <c r="R126" i="21"/>
  <c r="Q126" i="21"/>
  <c r="R125" i="21"/>
  <c r="Q125" i="21"/>
  <c r="R124" i="21"/>
  <c r="Q124" i="21"/>
  <c r="G124" i="21"/>
  <c r="R123" i="21"/>
  <c r="Q123" i="21"/>
  <c r="R122" i="21"/>
  <c r="Q122" i="21"/>
  <c r="G122" i="21"/>
  <c r="R121" i="21"/>
  <c r="Q121" i="21"/>
  <c r="G121" i="21"/>
  <c r="R120" i="21"/>
  <c r="Q120" i="21"/>
  <c r="R119" i="21"/>
  <c r="Q119" i="21"/>
  <c r="G119" i="21"/>
  <c r="R118" i="21"/>
  <c r="Q118" i="21"/>
  <c r="R117" i="21"/>
  <c r="Q117" i="21"/>
  <c r="G117" i="21"/>
  <c r="R116" i="21"/>
  <c r="Q116" i="21"/>
  <c r="G116" i="21"/>
  <c r="R115" i="21"/>
  <c r="Q115" i="21"/>
  <c r="R114" i="21"/>
  <c r="Q114" i="21"/>
  <c r="G114" i="21"/>
  <c r="R113" i="21"/>
  <c r="Q113" i="21"/>
  <c r="R112" i="21"/>
  <c r="Q112" i="21"/>
  <c r="R111" i="21"/>
  <c r="Q111" i="21"/>
  <c r="G111" i="21"/>
  <c r="R110" i="21"/>
  <c r="Q110" i="21"/>
  <c r="G110" i="21"/>
  <c r="R109" i="21"/>
  <c r="Q109" i="21"/>
  <c r="G109" i="21"/>
  <c r="R108" i="21"/>
  <c r="Q108" i="21"/>
  <c r="G108" i="21"/>
  <c r="R107" i="21"/>
  <c r="Q107" i="21"/>
  <c r="R106" i="21"/>
  <c r="Q106" i="21"/>
  <c r="R105" i="21"/>
  <c r="Q105" i="21"/>
  <c r="G105" i="21"/>
  <c r="R104" i="21"/>
  <c r="Q104" i="21"/>
  <c r="R103" i="21"/>
  <c r="Q103" i="21"/>
  <c r="G103" i="21"/>
  <c r="R102" i="21"/>
  <c r="Q102" i="21"/>
  <c r="R101" i="21"/>
  <c r="Q101" i="21"/>
  <c r="G101" i="21"/>
  <c r="R100" i="21"/>
  <c r="Q100" i="21"/>
  <c r="G100" i="21"/>
  <c r="R99" i="21"/>
  <c r="Q99" i="21"/>
  <c r="R98" i="21"/>
  <c r="Q98" i="21"/>
  <c r="G98" i="21"/>
  <c r="R97" i="21"/>
  <c r="Q97" i="21"/>
  <c r="R96" i="21"/>
  <c r="Q96" i="21"/>
  <c r="R95" i="21"/>
  <c r="Q95" i="21"/>
  <c r="G95" i="21"/>
  <c r="R94" i="21"/>
  <c r="Q94" i="21"/>
  <c r="G94" i="21"/>
  <c r="R93" i="21"/>
  <c r="Q93" i="21"/>
  <c r="G93" i="21"/>
  <c r="R92" i="21"/>
  <c r="Q92" i="21"/>
  <c r="G92" i="21"/>
  <c r="R91" i="21"/>
  <c r="Q91" i="21"/>
  <c r="R90" i="21"/>
  <c r="Q90" i="21"/>
  <c r="R89" i="21"/>
  <c r="Q89" i="21"/>
  <c r="G89" i="21"/>
  <c r="R88" i="21"/>
  <c r="Q88" i="21"/>
  <c r="R87" i="21"/>
  <c r="Q87" i="21"/>
  <c r="G87" i="21"/>
  <c r="R86" i="21"/>
  <c r="Q86" i="21"/>
  <c r="R85" i="21"/>
  <c r="Q85" i="21"/>
  <c r="G85" i="21"/>
  <c r="R84" i="21"/>
  <c r="Q84" i="21"/>
  <c r="G84" i="21"/>
  <c r="R83" i="21"/>
  <c r="Q83" i="21"/>
  <c r="R82" i="21"/>
  <c r="Q82" i="21"/>
  <c r="G82" i="21"/>
  <c r="R81" i="21"/>
  <c r="Q81" i="21"/>
  <c r="G81" i="21"/>
  <c r="R80" i="21"/>
  <c r="Q80" i="21"/>
  <c r="R79" i="21"/>
  <c r="Q79" i="21"/>
  <c r="G79" i="21"/>
  <c r="R78" i="21"/>
  <c r="Q78" i="21"/>
  <c r="R77" i="21"/>
  <c r="Q77" i="21"/>
  <c r="G77" i="21"/>
  <c r="R76" i="21"/>
  <c r="Q76" i="21"/>
  <c r="G76" i="21"/>
  <c r="R75" i="21"/>
  <c r="Q75" i="21"/>
  <c r="R74" i="21"/>
  <c r="Q74" i="21"/>
  <c r="R73" i="21"/>
  <c r="Q73" i="21"/>
  <c r="R72" i="21"/>
  <c r="Q72" i="21"/>
  <c r="R71" i="21"/>
  <c r="Q71" i="21"/>
  <c r="G71" i="21"/>
  <c r="R70" i="21"/>
  <c r="Q70" i="21"/>
  <c r="R69" i="21"/>
  <c r="Q69" i="21"/>
  <c r="G69" i="21"/>
  <c r="R68" i="21"/>
  <c r="Q68" i="21"/>
  <c r="R67" i="21"/>
  <c r="Q67" i="21"/>
  <c r="R66" i="21"/>
  <c r="Q66" i="21"/>
  <c r="G66" i="21"/>
  <c r="R65" i="21"/>
  <c r="Q65" i="21"/>
  <c r="R64" i="21"/>
  <c r="Q64" i="21"/>
  <c r="G64" i="21"/>
  <c r="R63" i="21"/>
  <c r="Q63" i="21"/>
  <c r="G63" i="21"/>
  <c r="R62" i="21"/>
  <c r="Q62" i="21"/>
  <c r="G62" i="21"/>
  <c r="R61" i="21"/>
  <c r="Q61" i="21"/>
  <c r="G61" i="21"/>
  <c r="R60" i="21"/>
  <c r="Q60" i="21"/>
  <c r="R59" i="21"/>
  <c r="Q59" i="21"/>
  <c r="G59" i="21"/>
  <c r="R58" i="21"/>
  <c r="Q58" i="21"/>
  <c r="R57" i="21"/>
  <c r="Q57" i="21"/>
  <c r="R56" i="21"/>
  <c r="Q56" i="21"/>
  <c r="R55" i="21"/>
  <c r="Q55" i="21"/>
  <c r="R54" i="21"/>
  <c r="Q54" i="21"/>
  <c r="G54" i="21"/>
  <c r="R53" i="21"/>
  <c r="Q53" i="21"/>
  <c r="G53" i="21"/>
  <c r="R52" i="21"/>
  <c r="Q52" i="21"/>
  <c r="G52" i="21"/>
  <c r="R51" i="21"/>
  <c r="Q51" i="21"/>
  <c r="G51" i="21"/>
  <c r="R50" i="21"/>
  <c r="Q50" i="21"/>
  <c r="R49" i="21"/>
  <c r="Q49" i="21"/>
  <c r="G49" i="21"/>
  <c r="R48" i="21"/>
  <c r="Q48" i="21"/>
  <c r="G48" i="21"/>
  <c r="R47" i="21"/>
  <c r="Q47" i="21"/>
  <c r="G47" i="21"/>
  <c r="R46" i="21"/>
  <c r="Q46" i="21"/>
  <c r="G46" i="21"/>
  <c r="R45" i="21"/>
  <c r="Q45" i="21"/>
  <c r="R44" i="21"/>
  <c r="Q44" i="21"/>
  <c r="G44" i="21"/>
  <c r="R43" i="21"/>
  <c r="Q43" i="21"/>
  <c r="R42" i="21"/>
  <c r="Q42" i="21"/>
  <c r="G42" i="21"/>
  <c r="R41" i="21"/>
  <c r="Q41" i="21"/>
  <c r="R40" i="21"/>
  <c r="Q40" i="21"/>
  <c r="G40" i="21"/>
  <c r="R39" i="21"/>
  <c r="Q39" i="21"/>
  <c r="G39" i="21"/>
  <c r="R38" i="21"/>
  <c r="Q38" i="21"/>
  <c r="G38" i="21"/>
  <c r="R37" i="21"/>
  <c r="Q37" i="21"/>
  <c r="G37" i="21"/>
  <c r="R36" i="21"/>
  <c r="Q36" i="21"/>
  <c r="R35" i="21"/>
  <c r="Q35" i="21"/>
  <c r="G35" i="21"/>
  <c r="R34" i="21"/>
  <c r="Q34" i="21"/>
  <c r="R33" i="21"/>
  <c r="Q33" i="21"/>
  <c r="G33" i="21"/>
  <c r="R32" i="21"/>
  <c r="Q32" i="21"/>
  <c r="G32" i="21"/>
  <c r="R31" i="21"/>
  <c r="Q31" i="21"/>
  <c r="G31" i="21"/>
  <c r="R30" i="21"/>
  <c r="Q30" i="21"/>
  <c r="G30" i="21"/>
  <c r="R29" i="21"/>
  <c r="Q29" i="21"/>
  <c r="G29" i="21"/>
  <c r="R28" i="21"/>
  <c r="Q28" i="21"/>
  <c r="G28" i="21"/>
  <c r="R27" i="21"/>
  <c r="Q27" i="21"/>
  <c r="R26" i="21"/>
  <c r="Q26" i="21"/>
  <c r="G26" i="21"/>
  <c r="R25" i="21"/>
  <c r="Q25" i="21"/>
  <c r="H20" i="21"/>
  <c r="G449" i="21" s="1"/>
  <c r="R18" i="21"/>
  <c r="Q18" i="21"/>
  <c r="P9" i="31"/>
  <c r="P9" i="30"/>
  <c r="P9" i="32"/>
  <c r="P9" i="29"/>
  <c r="P9" i="35"/>
  <c r="P9" i="33"/>
  <c r="P9" i="34"/>
  <c r="P9" i="36"/>
  <c r="P318" i="36" l="1"/>
  <c r="AC318" i="36" s="1"/>
  <c r="P323" i="36"/>
  <c r="AC323" i="36" s="1"/>
  <c r="P238" i="36"/>
  <c r="AC238" i="36" s="1"/>
  <c r="P253" i="36"/>
  <c r="AC253" i="36" s="1"/>
  <c r="P322" i="36"/>
  <c r="AC322" i="36" s="1"/>
  <c r="P288" i="36"/>
  <c r="AC288" i="36" s="1"/>
  <c r="P233" i="36"/>
  <c r="AC233" i="36" s="1"/>
  <c r="P312" i="36"/>
  <c r="AC312" i="36" s="1"/>
  <c r="P241" i="36"/>
  <c r="AC241" i="36" s="1"/>
  <c r="P225" i="36"/>
  <c r="AC225" i="36" s="1"/>
  <c r="P302" i="36"/>
  <c r="AC302" i="36" s="1"/>
  <c r="P307" i="36"/>
  <c r="AC307" i="36" s="1"/>
  <c r="P222" i="36"/>
  <c r="AC222" i="36" s="1"/>
  <c r="P311" i="36"/>
  <c r="AC311" i="36" s="1"/>
  <c r="P315" i="36"/>
  <c r="AC315" i="36" s="1"/>
  <c r="P212" i="36"/>
  <c r="AC212" i="36" s="1"/>
  <c r="P227" i="36"/>
  <c r="AC227" i="36" s="1"/>
  <c r="P235" i="36"/>
  <c r="AC235" i="36" s="1"/>
  <c r="P217" i="36"/>
  <c r="AC217" i="36" s="1"/>
  <c r="P286" i="36"/>
  <c r="AC286" i="36" s="1"/>
  <c r="P291" i="36"/>
  <c r="AC291" i="36" s="1"/>
  <c r="P206" i="36"/>
  <c r="AC206" i="36" s="1"/>
  <c r="P278" i="36"/>
  <c r="AC278" i="36" s="1"/>
  <c r="P272" i="36"/>
  <c r="AC272" i="36" s="1"/>
  <c r="P210" i="36"/>
  <c r="AC210" i="36" s="1"/>
  <c r="P219" i="36"/>
  <c r="AC219" i="36" s="1"/>
  <c r="P221" i="36"/>
  <c r="AC221" i="36" s="1"/>
  <c r="P207" i="36"/>
  <c r="AC207" i="36" s="1"/>
  <c r="P270" i="36"/>
  <c r="AC270" i="36" s="1"/>
  <c r="P275" i="36"/>
  <c r="AC275" i="36" s="1"/>
  <c r="P190" i="36"/>
  <c r="AC190" i="36" s="1"/>
  <c r="P234" i="36"/>
  <c r="AC234" i="36" s="1"/>
  <c r="P250" i="36"/>
  <c r="AC250" i="36" s="1"/>
  <c r="P195" i="36"/>
  <c r="AC195" i="36" s="1"/>
  <c r="P292" i="36"/>
  <c r="AC292" i="36" s="1"/>
  <c r="P215" i="36"/>
  <c r="AC215" i="36" s="1"/>
  <c r="P249" i="36"/>
  <c r="AC249" i="36" s="1"/>
  <c r="P254" i="36"/>
  <c r="AC254" i="36" s="1"/>
  <c r="P259" i="36"/>
  <c r="AC259" i="36" s="1"/>
  <c r="P329" i="36"/>
  <c r="AC329" i="36" s="1"/>
  <c r="P218" i="36"/>
  <c r="AC218" i="36" s="1"/>
  <c r="P228" i="36"/>
  <c r="AC228" i="36" s="1"/>
  <c r="P208" i="36"/>
  <c r="AC208" i="36" s="1"/>
  <c r="P211" i="36"/>
  <c r="AC211" i="36" s="1"/>
  <c r="P202" i="36"/>
  <c r="AC202" i="36" s="1"/>
  <c r="P320" i="36"/>
  <c r="AC320" i="36" s="1"/>
  <c r="P325" i="36"/>
  <c r="AC325" i="36" s="1"/>
  <c r="P330" i="36"/>
  <c r="AC330" i="36" s="1"/>
  <c r="P304" i="36"/>
  <c r="AC304" i="36" s="1"/>
  <c r="P308" i="36"/>
  <c r="AC308" i="36" s="1"/>
  <c r="P226" i="36"/>
  <c r="AC226" i="36" s="1"/>
  <c r="P193" i="36"/>
  <c r="AC193" i="36" s="1"/>
  <c r="P198" i="36"/>
  <c r="AC198" i="36" s="1"/>
  <c r="P290" i="36"/>
  <c r="AC290" i="36" s="1"/>
  <c r="P309" i="36"/>
  <c r="AC309" i="36" s="1"/>
  <c r="P314" i="36"/>
  <c r="AC314" i="36" s="1"/>
  <c r="P301" i="36"/>
  <c r="AC301" i="36" s="1"/>
  <c r="P283" i="36"/>
  <c r="AC283" i="36" s="1"/>
  <c r="P199" i="36"/>
  <c r="AC199" i="36" s="1"/>
  <c r="P258" i="36"/>
  <c r="AC258" i="36" s="1"/>
  <c r="P262" i="36"/>
  <c r="AC262" i="36" s="1"/>
  <c r="P327" i="36"/>
  <c r="AC327" i="36" s="1"/>
  <c r="P260" i="36"/>
  <c r="AC260" i="36" s="1"/>
  <c r="P293" i="36"/>
  <c r="AC293" i="36" s="1"/>
  <c r="P298" i="36"/>
  <c r="AC298" i="36" s="1"/>
  <c r="P276" i="36"/>
  <c r="AC276" i="36" s="1"/>
  <c r="P273" i="36"/>
  <c r="AC273" i="36" s="1"/>
  <c r="P328" i="36"/>
  <c r="AC328" i="36" s="1"/>
  <c r="P191" i="36"/>
  <c r="AC191" i="36" s="1"/>
  <c r="P248" i="36"/>
  <c r="AC248" i="36" s="1"/>
  <c r="P257" i="36"/>
  <c r="AC257" i="36" s="1"/>
  <c r="P277" i="36"/>
  <c r="AC277" i="36" s="1"/>
  <c r="P282" i="36"/>
  <c r="AC282" i="36" s="1"/>
  <c r="P326" i="36"/>
  <c r="AC326" i="36" s="1"/>
  <c r="P299" i="36"/>
  <c r="AC299" i="36" s="1"/>
  <c r="P305" i="36"/>
  <c r="AC305" i="36" s="1"/>
  <c r="P263" i="36"/>
  <c r="AC263" i="36" s="1"/>
  <c r="P242" i="36"/>
  <c r="AC242" i="36" s="1"/>
  <c r="P231" i="36"/>
  <c r="AC231" i="36" s="1"/>
  <c r="P237" i="36"/>
  <c r="AC237" i="36" s="1"/>
  <c r="P261" i="36"/>
  <c r="AC261" i="36" s="1"/>
  <c r="P266" i="36"/>
  <c r="AC266" i="36" s="1"/>
  <c r="P296" i="36"/>
  <c r="AC296" i="36" s="1"/>
  <c r="P289" i="36"/>
  <c r="AC289" i="36" s="1"/>
  <c r="P265" i="36"/>
  <c r="AC265" i="36" s="1"/>
  <c r="P204" i="36"/>
  <c r="AC204" i="36" s="1"/>
  <c r="P274" i="36"/>
  <c r="AC274" i="36" s="1"/>
  <c r="P246" i="36"/>
  <c r="AC246" i="36" s="1"/>
  <c r="P229" i="36"/>
  <c r="AC229" i="36" s="1"/>
  <c r="P332" i="36"/>
  <c r="AC332" i="36" s="1"/>
  <c r="P319" i="36"/>
  <c r="AC319" i="36" s="1"/>
  <c r="P251" i="36"/>
  <c r="AC251" i="36" s="1"/>
  <c r="P285" i="36"/>
  <c r="AC285" i="36" s="1"/>
  <c r="P224" i="36"/>
  <c r="AC224" i="36" s="1"/>
  <c r="P313" i="36"/>
  <c r="AC313" i="36" s="1"/>
  <c r="P269" i="36"/>
  <c r="AC269" i="36" s="1"/>
  <c r="P205" i="36"/>
  <c r="AC205" i="36" s="1"/>
  <c r="P213" i="36"/>
  <c r="AC213" i="36" s="1"/>
  <c r="P316" i="36"/>
  <c r="AC316" i="36" s="1"/>
  <c r="P303" i="36"/>
  <c r="AC303" i="36" s="1"/>
  <c r="P331" i="36"/>
  <c r="AC331" i="36" s="1"/>
  <c r="P240" i="36"/>
  <c r="AC240" i="36" s="1"/>
  <c r="P220" i="36"/>
  <c r="AC220" i="36" s="1"/>
  <c r="P297" i="36"/>
  <c r="AC297" i="36" s="1"/>
  <c r="P247" i="36"/>
  <c r="AC247" i="36" s="1"/>
  <c r="P192" i="36"/>
  <c r="AC192" i="36" s="1"/>
  <c r="P200" i="36"/>
  <c r="AC200" i="36" s="1"/>
  <c r="P300" i="36"/>
  <c r="AC300" i="36" s="1"/>
  <c r="P287" i="36"/>
  <c r="AC287" i="36" s="1"/>
  <c r="P321" i="36"/>
  <c r="AC321" i="36" s="1"/>
  <c r="P236" i="36"/>
  <c r="AC236" i="36" s="1"/>
  <c r="P216" i="36"/>
  <c r="AC216" i="36" s="1"/>
  <c r="P245" i="36"/>
  <c r="AC245" i="36" s="1"/>
  <c r="P203" i="36"/>
  <c r="AC203" i="36" s="1"/>
  <c r="P244" i="36"/>
  <c r="AC244" i="36" s="1"/>
  <c r="P194" i="36"/>
  <c r="AC194" i="36" s="1"/>
  <c r="P284" i="36"/>
  <c r="AC284" i="36" s="1"/>
  <c r="P271" i="36"/>
  <c r="AC271" i="36" s="1"/>
  <c r="P306" i="36"/>
  <c r="AC306" i="36" s="1"/>
  <c r="P232" i="36"/>
  <c r="AC232" i="36" s="1"/>
  <c r="P214" i="36"/>
  <c r="AC214" i="36" s="1"/>
  <c r="P196" i="36"/>
  <c r="AC196" i="36" s="1"/>
  <c r="P264" i="36"/>
  <c r="AC264" i="36" s="1"/>
  <c r="P310" i="36"/>
  <c r="AC310" i="36" s="1"/>
  <c r="P324" i="36"/>
  <c r="AC324" i="36" s="1"/>
  <c r="P268" i="36"/>
  <c r="AC268" i="36" s="1"/>
  <c r="P255" i="36"/>
  <c r="AC255" i="36" s="1"/>
  <c r="P281" i="36"/>
  <c r="AC281" i="36" s="1"/>
  <c r="P230" i="36"/>
  <c r="AC230" i="36" s="1"/>
  <c r="P197" i="36"/>
  <c r="AC197" i="36" s="1"/>
  <c r="P317" i="36"/>
  <c r="AC317" i="36" s="1"/>
  <c r="P243" i="36"/>
  <c r="AC243" i="36" s="1"/>
  <c r="P267" i="36"/>
  <c r="AC267" i="36" s="1"/>
  <c r="P280" i="36"/>
  <c r="AC280" i="36" s="1"/>
  <c r="P252" i="36"/>
  <c r="AC252" i="36" s="1"/>
  <c r="P279" i="36"/>
  <c r="AC279" i="36" s="1"/>
  <c r="P256" i="36"/>
  <c r="AC256" i="36" s="1"/>
  <c r="P201" i="36"/>
  <c r="AC201" i="36" s="1"/>
  <c r="P295" i="36"/>
  <c r="AC295" i="36" s="1"/>
  <c r="P239" i="36"/>
  <c r="AC239" i="36" s="1"/>
  <c r="P209" i="36"/>
  <c r="AC209" i="36" s="1"/>
  <c r="P223" i="36"/>
  <c r="AC223" i="36" s="1"/>
  <c r="P294" i="36"/>
  <c r="AC294" i="36" s="1"/>
  <c r="P341" i="35"/>
  <c r="AC341" i="35" s="1"/>
  <c r="P252" i="35"/>
  <c r="AC252" i="35" s="1"/>
  <c r="P254" i="35"/>
  <c r="AC254" i="35" s="1"/>
  <c r="P296" i="35"/>
  <c r="AC296" i="35" s="1"/>
  <c r="P308" i="35"/>
  <c r="AC308" i="35" s="1"/>
  <c r="P209" i="35"/>
  <c r="AC209" i="35" s="1"/>
  <c r="P301" i="35"/>
  <c r="AC301" i="35" s="1"/>
  <c r="P266" i="35"/>
  <c r="AC266" i="35" s="1"/>
  <c r="P213" i="35"/>
  <c r="AC213" i="35" s="1"/>
  <c r="P343" i="35"/>
  <c r="AC343" i="35" s="1"/>
  <c r="P199" i="35"/>
  <c r="AC199" i="35" s="1"/>
  <c r="P326" i="35"/>
  <c r="AC326" i="35" s="1"/>
  <c r="P325" i="35"/>
  <c r="AC325" i="35" s="1"/>
  <c r="P234" i="35"/>
  <c r="AC234" i="35" s="1"/>
  <c r="P250" i="35"/>
  <c r="AC250" i="35" s="1"/>
  <c r="P279" i="35"/>
  <c r="AC279" i="35" s="1"/>
  <c r="P260" i="35"/>
  <c r="AC260" i="35" s="1"/>
  <c r="P206" i="35"/>
  <c r="AC206" i="35" s="1"/>
  <c r="P273" i="35"/>
  <c r="AC273" i="35" s="1"/>
  <c r="P247" i="35"/>
  <c r="AC247" i="35" s="1"/>
  <c r="P197" i="35"/>
  <c r="AC197" i="35" s="1"/>
  <c r="P306" i="35"/>
  <c r="AC306" i="35" s="1"/>
  <c r="P214" i="35"/>
  <c r="AC214" i="35" s="1"/>
  <c r="P282" i="35"/>
  <c r="AC282" i="35" s="1"/>
  <c r="P309" i="35"/>
  <c r="AC309" i="35" s="1"/>
  <c r="P218" i="35"/>
  <c r="AC218" i="35" s="1"/>
  <c r="P235" i="35"/>
  <c r="AC235" i="35" s="1"/>
  <c r="P244" i="35"/>
  <c r="AC244" i="35" s="1"/>
  <c r="P239" i="35"/>
  <c r="AC239" i="35" s="1"/>
  <c r="P330" i="35"/>
  <c r="AC330" i="35" s="1"/>
  <c r="P263" i="35"/>
  <c r="AC263" i="35" s="1"/>
  <c r="P230" i="35"/>
  <c r="AC230" i="35" s="1"/>
  <c r="P335" i="35"/>
  <c r="AC335" i="35" s="1"/>
  <c r="P245" i="35"/>
  <c r="AC245" i="35" s="1"/>
  <c r="P246" i="35"/>
  <c r="AC246" i="35" s="1"/>
  <c r="P290" i="35"/>
  <c r="AC290" i="35" s="1"/>
  <c r="P293" i="35"/>
  <c r="AC293" i="35" s="1"/>
  <c r="P202" i="35"/>
  <c r="AC202" i="35" s="1"/>
  <c r="P222" i="35"/>
  <c r="AC222" i="35" s="1"/>
  <c r="P231" i="35"/>
  <c r="AC231" i="35" s="1"/>
  <c r="P236" i="35"/>
  <c r="AC236" i="35" s="1"/>
  <c r="P267" i="35"/>
  <c r="AC267" i="35" s="1"/>
  <c r="P215" i="35"/>
  <c r="AC215" i="35" s="1"/>
  <c r="P227" i="35"/>
  <c r="AC227" i="35" s="1"/>
  <c r="P271" i="35"/>
  <c r="AC271" i="35" s="1"/>
  <c r="P225" i="35"/>
  <c r="AC225" i="35" s="1"/>
  <c r="P298" i="35"/>
  <c r="AC298" i="35" s="1"/>
  <c r="P332" i="35"/>
  <c r="AC332" i="35" s="1"/>
  <c r="P340" i="35"/>
  <c r="AC340" i="35" s="1"/>
  <c r="P207" i="35"/>
  <c r="AC207" i="35" s="1"/>
  <c r="P216" i="35"/>
  <c r="AC216" i="35" s="1"/>
  <c r="P221" i="35"/>
  <c r="AC221" i="35" s="1"/>
  <c r="P253" i="35"/>
  <c r="AC253" i="35" s="1"/>
  <c r="P208" i="35"/>
  <c r="AC208" i="35" s="1"/>
  <c r="P217" i="35"/>
  <c r="AC217" i="35" s="1"/>
  <c r="P257" i="35"/>
  <c r="AC257" i="35" s="1"/>
  <c r="P212" i="35"/>
  <c r="AC212" i="35" s="1"/>
  <c r="P228" i="35"/>
  <c r="AC228" i="35" s="1"/>
  <c r="P241" i="35"/>
  <c r="AC241" i="35" s="1"/>
  <c r="P316" i="35"/>
  <c r="AC316" i="35" s="1"/>
  <c r="P334" i="35"/>
  <c r="AC334" i="35" s="1"/>
  <c r="P196" i="35"/>
  <c r="AC196" i="35" s="1"/>
  <c r="P201" i="35"/>
  <c r="AC201" i="35" s="1"/>
  <c r="P204" i="35"/>
  <c r="AC204" i="35" s="1"/>
  <c r="P238" i="35"/>
  <c r="AC238" i="35" s="1"/>
  <c r="P198" i="35"/>
  <c r="AC198" i="35" s="1"/>
  <c r="P219" i="35"/>
  <c r="AC219" i="35" s="1"/>
  <c r="P255" i="35"/>
  <c r="AC255" i="35" s="1"/>
  <c r="P319" i="35"/>
  <c r="AC319" i="35" s="1"/>
  <c r="P300" i="35"/>
  <c r="AC300" i="35" s="1"/>
  <c r="P342" i="35"/>
  <c r="AC342" i="35" s="1"/>
  <c r="P303" i="35"/>
  <c r="AC303" i="35" s="1"/>
  <c r="P318" i="35"/>
  <c r="AC318" i="35" s="1"/>
  <c r="P320" i="35"/>
  <c r="AC320" i="35" s="1"/>
  <c r="P223" i="35"/>
  <c r="AC223" i="35" s="1"/>
  <c r="P324" i="35"/>
  <c r="AC324" i="35" s="1"/>
  <c r="P304" i="35"/>
  <c r="AC304" i="35" s="1"/>
  <c r="P200" i="35"/>
  <c r="AC200" i="35" s="1"/>
  <c r="P203" i="35"/>
  <c r="AC203" i="35" s="1"/>
  <c r="P284" i="35"/>
  <c r="AC284" i="35" s="1"/>
  <c r="P338" i="35"/>
  <c r="AC338" i="35" s="1"/>
  <c r="P294" i="35"/>
  <c r="AC294" i="35" s="1"/>
  <c r="P285" i="35"/>
  <c r="AC285" i="35" s="1"/>
  <c r="P302" i="35"/>
  <c r="AC302" i="35" s="1"/>
  <c r="P337" i="35"/>
  <c r="AC337" i="35" s="1"/>
  <c r="P297" i="35"/>
  <c r="AC297" i="35" s="1"/>
  <c r="P274" i="35"/>
  <c r="AC274" i="35" s="1"/>
  <c r="P292" i="35"/>
  <c r="AC292" i="35" s="1"/>
  <c r="P339" i="35"/>
  <c r="AC339" i="35" s="1"/>
  <c r="P336" i="35"/>
  <c r="AC336" i="35" s="1"/>
  <c r="P248" i="35"/>
  <c r="AC248" i="35" s="1"/>
  <c r="P283" i="35"/>
  <c r="AC283" i="35" s="1"/>
  <c r="P299" i="35"/>
  <c r="AC299" i="35" s="1"/>
  <c r="P313" i="35"/>
  <c r="AC313" i="35" s="1"/>
  <c r="P276" i="35"/>
  <c r="AC276" i="35" s="1"/>
  <c r="P258" i="35"/>
  <c r="AC258" i="35" s="1"/>
  <c r="P249" i="35"/>
  <c r="AC249" i="35" s="1"/>
  <c r="P323" i="35"/>
  <c r="AC323" i="35" s="1"/>
  <c r="P317" i="35"/>
  <c r="AC317" i="35" s="1"/>
  <c r="P233" i="35"/>
  <c r="AC233" i="35" s="1"/>
  <c r="P281" i="35"/>
  <c r="AC281" i="35" s="1"/>
  <c r="P265" i="35"/>
  <c r="AC265" i="35" s="1"/>
  <c r="P310" i="35"/>
  <c r="AC310" i="35" s="1"/>
  <c r="P211" i="35"/>
  <c r="AC211" i="35" s="1"/>
  <c r="P210" i="35"/>
  <c r="AC210" i="35" s="1"/>
  <c r="P232" i="35"/>
  <c r="AC232" i="35" s="1"/>
  <c r="P322" i="35"/>
  <c r="AC322" i="35" s="1"/>
  <c r="P307" i="35"/>
  <c r="AC307" i="35" s="1"/>
  <c r="P315" i="35"/>
  <c r="AC315" i="35" s="1"/>
  <c r="P220" i="35"/>
  <c r="AC220" i="35" s="1"/>
  <c r="P277" i="35"/>
  <c r="AC277" i="35" s="1"/>
  <c r="P224" i="35"/>
  <c r="AC224" i="35" s="1"/>
  <c r="P272" i="35"/>
  <c r="AC272" i="35" s="1"/>
  <c r="P289" i="35"/>
  <c r="AC289" i="35" s="1"/>
  <c r="P261" i="35"/>
  <c r="AC261" i="35" s="1"/>
  <c r="P288" i="35"/>
  <c r="AC288" i="35" s="1"/>
  <c r="P251" i="35"/>
  <c r="AC251" i="35" s="1"/>
  <c r="P291" i="35"/>
  <c r="AC291" i="35" s="1"/>
  <c r="P331" i="35"/>
  <c r="AC331" i="35" s="1"/>
  <c r="P205" i="35"/>
  <c r="AC205" i="35" s="1"/>
  <c r="P242" i="35"/>
  <c r="AC242" i="35" s="1"/>
  <c r="P287" i="35"/>
  <c r="AC287" i="35" s="1"/>
  <c r="P262" i="35"/>
  <c r="AC262" i="35" s="1"/>
  <c r="P286" i="35"/>
  <c r="AC286" i="35" s="1"/>
  <c r="P240" i="35"/>
  <c r="AC240" i="35" s="1"/>
  <c r="P268" i="35"/>
  <c r="AC268" i="35" s="1"/>
  <c r="P259" i="35"/>
  <c r="AC259" i="35" s="1"/>
  <c r="P275" i="35"/>
  <c r="AC275" i="35" s="1"/>
  <c r="P314" i="35"/>
  <c r="AC314" i="35" s="1"/>
  <c r="P328" i="35"/>
  <c r="AC328" i="35" s="1"/>
  <c r="P229" i="35"/>
  <c r="AC229" i="35" s="1"/>
  <c r="P270" i="35"/>
  <c r="AC270" i="35" s="1"/>
  <c r="P243" i="35"/>
  <c r="AC243" i="35" s="1"/>
  <c r="P269" i="35"/>
  <c r="AC269" i="35" s="1"/>
  <c r="P237" i="35"/>
  <c r="AC237" i="35" s="1"/>
  <c r="P264" i="35"/>
  <c r="AC264" i="35" s="1"/>
  <c r="P333" i="35"/>
  <c r="AC333" i="35" s="1"/>
  <c r="P280" i="35"/>
  <c r="AC280" i="35" s="1"/>
  <c r="P256" i="35"/>
  <c r="AC256" i="35" s="1"/>
  <c r="P305" i="35"/>
  <c r="AC305" i="35" s="1"/>
  <c r="P327" i="35"/>
  <c r="AC327" i="35" s="1"/>
  <c r="P226" i="35"/>
  <c r="AC226" i="35" s="1"/>
  <c r="P329" i="35"/>
  <c r="AC329" i="35" s="1"/>
  <c r="P312" i="35"/>
  <c r="AC312" i="35" s="1"/>
  <c r="P278" i="35"/>
  <c r="AC278" i="35" s="1"/>
  <c r="P295" i="35"/>
  <c r="AC295" i="35" s="1"/>
  <c r="P321" i="35"/>
  <c r="AC321" i="35" s="1"/>
  <c r="P311" i="35"/>
  <c r="AC311" i="35" s="1"/>
  <c r="P350" i="34"/>
  <c r="AC350" i="34" s="1"/>
  <c r="P300" i="34"/>
  <c r="AC300" i="34" s="1"/>
  <c r="P345" i="34"/>
  <c r="AC345" i="34" s="1"/>
  <c r="P287" i="34"/>
  <c r="AC287" i="34" s="1"/>
  <c r="P267" i="34"/>
  <c r="AC267" i="34" s="1"/>
  <c r="P324" i="34"/>
  <c r="AC324" i="34" s="1"/>
  <c r="P344" i="34"/>
  <c r="AC344" i="34" s="1"/>
  <c r="P290" i="34"/>
  <c r="AC290" i="34" s="1"/>
  <c r="P308" i="34"/>
  <c r="AC308" i="34" s="1"/>
  <c r="P213" i="34"/>
  <c r="AC213" i="34" s="1"/>
  <c r="P206" i="34"/>
  <c r="AC206" i="34" s="1"/>
  <c r="P338" i="34"/>
  <c r="AC338" i="34" s="1"/>
  <c r="P334" i="34"/>
  <c r="AC334" i="34" s="1"/>
  <c r="P284" i="34"/>
  <c r="AC284" i="34" s="1"/>
  <c r="P305" i="34"/>
  <c r="AC305" i="34" s="1"/>
  <c r="P276" i="34"/>
  <c r="AC276" i="34" s="1"/>
  <c r="P265" i="34"/>
  <c r="AC265" i="34" s="1"/>
  <c r="P312" i="34"/>
  <c r="AC312" i="34" s="1"/>
  <c r="P242" i="34"/>
  <c r="AC242" i="34" s="1"/>
  <c r="P239" i="34"/>
  <c r="AC239" i="34" s="1"/>
  <c r="P304" i="34"/>
  <c r="AC304" i="34" s="1"/>
  <c r="P311" i="34"/>
  <c r="AC311" i="34" s="1"/>
  <c r="P340" i="34"/>
  <c r="AC340" i="34" s="1"/>
  <c r="P349" i="34"/>
  <c r="AC349" i="34" s="1"/>
  <c r="P318" i="34"/>
  <c r="AC318" i="34" s="1"/>
  <c r="P268" i="34"/>
  <c r="AC268" i="34" s="1"/>
  <c r="P285" i="34"/>
  <c r="AC285" i="34" s="1"/>
  <c r="P274" i="34"/>
  <c r="AC274" i="34" s="1"/>
  <c r="P241" i="34"/>
  <c r="AC241" i="34" s="1"/>
  <c r="P303" i="34"/>
  <c r="AC303" i="34" s="1"/>
  <c r="P237" i="34"/>
  <c r="AC237" i="34" s="1"/>
  <c r="P317" i="34"/>
  <c r="AC317" i="34" s="1"/>
  <c r="P247" i="34"/>
  <c r="AC247" i="34" s="1"/>
  <c r="P329" i="34"/>
  <c r="AC329" i="34" s="1"/>
  <c r="P332" i="34"/>
  <c r="AC332" i="34" s="1"/>
  <c r="P302" i="34"/>
  <c r="AC302" i="34" s="1"/>
  <c r="P252" i="34"/>
  <c r="AC252" i="34" s="1"/>
  <c r="P283" i="34"/>
  <c r="AC283" i="34" s="1"/>
  <c r="P263" i="34"/>
  <c r="AC263" i="34" s="1"/>
  <c r="P225" i="34"/>
  <c r="AC225" i="34" s="1"/>
  <c r="P288" i="34"/>
  <c r="AC288" i="34" s="1"/>
  <c r="P230" i="34"/>
  <c r="AC230" i="34" s="1"/>
  <c r="P271" i="34"/>
  <c r="AC271" i="34" s="1"/>
  <c r="P299" i="34"/>
  <c r="AC299" i="34" s="1"/>
  <c r="P335" i="34"/>
  <c r="AC335" i="34" s="1"/>
  <c r="P217" i="34"/>
  <c r="AC217" i="34" s="1"/>
  <c r="P221" i="34"/>
  <c r="AC221" i="34" s="1"/>
  <c r="P286" i="34"/>
  <c r="AC286" i="34" s="1"/>
  <c r="P339" i="34"/>
  <c r="AC339" i="34" s="1"/>
  <c r="P281" i="34"/>
  <c r="AC281" i="34" s="1"/>
  <c r="P342" i="34"/>
  <c r="AC342" i="34" s="1"/>
  <c r="P259" i="34"/>
  <c r="AC259" i="34" s="1"/>
  <c r="P279" i="34"/>
  <c r="AC279" i="34" s="1"/>
  <c r="P223" i="34"/>
  <c r="AC223" i="34" s="1"/>
  <c r="P227" i="34"/>
  <c r="AC227" i="34" s="1"/>
  <c r="P280" i="34"/>
  <c r="AC280" i="34" s="1"/>
  <c r="P292" i="34"/>
  <c r="AC292" i="34" s="1"/>
  <c r="P348" i="34"/>
  <c r="AC348" i="34" s="1"/>
  <c r="P289" i="34"/>
  <c r="AC289" i="34" s="1"/>
  <c r="P270" i="34"/>
  <c r="AC270" i="34" s="1"/>
  <c r="P323" i="34"/>
  <c r="AC323" i="34" s="1"/>
  <c r="P245" i="34"/>
  <c r="AC245" i="34" s="1"/>
  <c r="P298" i="34"/>
  <c r="AC298" i="34" s="1"/>
  <c r="P224" i="34"/>
  <c r="AC224" i="34" s="1"/>
  <c r="P264" i="34"/>
  <c r="AC264" i="34" s="1"/>
  <c r="P216" i="34"/>
  <c r="AC216" i="34" s="1"/>
  <c r="P211" i="34"/>
  <c r="AC211" i="34" s="1"/>
  <c r="P203" i="34"/>
  <c r="AC203" i="34" s="1"/>
  <c r="P251" i="34"/>
  <c r="AC251" i="34" s="1"/>
  <c r="P254" i="34"/>
  <c r="AC254" i="34" s="1"/>
  <c r="P307" i="34"/>
  <c r="AC307" i="34" s="1"/>
  <c r="P229" i="34"/>
  <c r="AC229" i="34" s="1"/>
  <c r="P278" i="34"/>
  <c r="AC278" i="34" s="1"/>
  <c r="P273" i="34"/>
  <c r="AC273" i="34" s="1"/>
  <c r="P258" i="34"/>
  <c r="AC258" i="34" s="1"/>
  <c r="P326" i="34"/>
  <c r="AC326" i="34" s="1"/>
  <c r="P205" i="34"/>
  <c r="AC205" i="34" s="1"/>
  <c r="P246" i="34"/>
  <c r="AC246" i="34" s="1"/>
  <c r="P341" i="34"/>
  <c r="AC341" i="34" s="1"/>
  <c r="P291" i="34"/>
  <c r="AC291" i="34" s="1"/>
  <c r="P336" i="34"/>
  <c r="AC336" i="34" s="1"/>
  <c r="P250" i="34"/>
  <c r="AC250" i="34" s="1"/>
  <c r="P231" i="34"/>
  <c r="AC231" i="34" s="1"/>
  <c r="P255" i="34"/>
  <c r="AC255" i="34" s="1"/>
  <c r="P310" i="34"/>
  <c r="AC310" i="34" s="1"/>
  <c r="P313" i="34"/>
  <c r="AC313" i="34" s="1"/>
  <c r="P328" i="34"/>
  <c r="AC328" i="34" s="1"/>
  <c r="P337" i="34"/>
  <c r="AC337" i="34" s="1"/>
  <c r="P325" i="34"/>
  <c r="AC325" i="34" s="1"/>
  <c r="P275" i="34"/>
  <c r="AC275" i="34" s="1"/>
  <c r="P296" i="34"/>
  <c r="AC296" i="34" s="1"/>
  <c r="P234" i="34"/>
  <c r="AC234" i="34" s="1"/>
  <c r="P219" i="34"/>
  <c r="AC219" i="34" s="1"/>
  <c r="P240" i="34"/>
  <c r="AC240" i="34" s="1"/>
  <c r="P295" i="34"/>
  <c r="AC295" i="34" s="1"/>
  <c r="P282" i="34"/>
  <c r="AC282" i="34" s="1"/>
  <c r="P253" i="34"/>
  <c r="AC253" i="34" s="1"/>
  <c r="P309" i="34"/>
  <c r="AC309" i="34" s="1"/>
  <c r="P314" i="34"/>
  <c r="AC314" i="34" s="1"/>
  <c r="P272" i="34"/>
  <c r="AC272" i="34" s="1"/>
  <c r="P218" i="34"/>
  <c r="AC218" i="34" s="1"/>
  <c r="P212" i="34"/>
  <c r="AC212" i="34" s="1"/>
  <c r="P228" i="34"/>
  <c r="AC228" i="34" s="1"/>
  <c r="P260" i="34"/>
  <c r="AC260" i="34" s="1"/>
  <c r="P248" i="34"/>
  <c r="AC248" i="34" s="1"/>
  <c r="P244" i="34"/>
  <c r="AC244" i="34" s="1"/>
  <c r="P293" i="34"/>
  <c r="AC293" i="34" s="1"/>
  <c r="P294" i="34"/>
  <c r="AC294" i="34" s="1"/>
  <c r="P236" i="34"/>
  <c r="AC236" i="34" s="1"/>
  <c r="P202" i="34"/>
  <c r="AC202" i="34" s="1"/>
  <c r="P210" i="34"/>
  <c r="AC210" i="34" s="1"/>
  <c r="P330" i="34"/>
  <c r="AC330" i="34" s="1"/>
  <c r="P249" i="34"/>
  <c r="AC249" i="34" s="1"/>
  <c r="P320" i="34"/>
  <c r="AC320" i="34" s="1"/>
  <c r="P257" i="34"/>
  <c r="AC257" i="34" s="1"/>
  <c r="P226" i="34"/>
  <c r="AC226" i="34" s="1"/>
  <c r="P209" i="34"/>
  <c r="AC209" i="34" s="1"/>
  <c r="P277" i="34"/>
  <c r="AC277" i="34" s="1"/>
  <c r="P238" i="34"/>
  <c r="AC238" i="34" s="1"/>
  <c r="P220" i="34"/>
  <c r="AC220" i="34" s="1"/>
  <c r="P333" i="34"/>
  <c r="AC333" i="34" s="1"/>
  <c r="P208" i="34"/>
  <c r="AC208" i="34" s="1"/>
  <c r="P321" i="34"/>
  <c r="AC321" i="34" s="1"/>
  <c r="P243" i="34"/>
  <c r="AC243" i="34" s="1"/>
  <c r="P207" i="34"/>
  <c r="AC207" i="34" s="1"/>
  <c r="P262" i="34"/>
  <c r="AC262" i="34" s="1"/>
  <c r="P306" i="34"/>
  <c r="AC306" i="34" s="1"/>
  <c r="P346" i="34"/>
  <c r="AC346" i="34" s="1"/>
  <c r="P261" i="34"/>
  <c r="AC261" i="34" s="1"/>
  <c r="P222" i="34"/>
  <c r="AC222" i="34" s="1"/>
  <c r="P204" i="34"/>
  <c r="AC204" i="34" s="1"/>
  <c r="P331" i="34"/>
  <c r="AC331" i="34" s="1"/>
  <c r="P233" i="34"/>
  <c r="AC233" i="34" s="1"/>
  <c r="P315" i="34"/>
  <c r="AC315" i="34" s="1"/>
  <c r="P256" i="34"/>
  <c r="AC256" i="34" s="1"/>
  <c r="P301" i="34"/>
  <c r="AC301" i="34" s="1"/>
  <c r="P232" i="34"/>
  <c r="AC232" i="34" s="1"/>
  <c r="P215" i="34"/>
  <c r="AC215" i="34" s="1"/>
  <c r="P316" i="34"/>
  <c r="AC316" i="34" s="1"/>
  <c r="P347" i="34"/>
  <c r="AC347" i="34" s="1"/>
  <c r="P327" i="34"/>
  <c r="AC327" i="34" s="1"/>
  <c r="P269" i="34"/>
  <c r="AC269" i="34" s="1"/>
  <c r="P214" i="34"/>
  <c r="AC214" i="34" s="1"/>
  <c r="P235" i="34"/>
  <c r="AC235" i="34" s="1"/>
  <c r="P322" i="34"/>
  <c r="AC322" i="34" s="1"/>
  <c r="P343" i="34"/>
  <c r="AC343" i="34" s="1"/>
  <c r="P266" i="34"/>
  <c r="AC266" i="34" s="1"/>
  <c r="P319" i="34"/>
  <c r="AC319" i="34" s="1"/>
  <c r="P297" i="34"/>
  <c r="AC297" i="34" s="1"/>
  <c r="P350" i="33"/>
  <c r="AC350" i="33" s="1"/>
  <c r="P300" i="33"/>
  <c r="AC300" i="33" s="1"/>
  <c r="P257" i="33"/>
  <c r="AC257" i="33" s="1"/>
  <c r="P352" i="33"/>
  <c r="AC352" i="33" s="1"/>
  <c r="P306" i="33"/>
  <c r="AC306" i="33" s="1"/>
  <c r="P262" i="33"/>
  <c r="AC262" i="33" s="1"/>
  <c r="P250" i="33"/>
  <c r="AC250" i="33" s="1"/>
  <c r="P255" i="33"/>
  <c r="AC255" i="33" s="1"/>
  <c r="P315" i="33"/>
  <c r="AC315" i="33" s="1"/>
  <c r="P334" i="33"/>
  <c r="AC334" i="33" s="1"/>
  <c r="P284" i="33"/>
  <c r="AC284" i="33" s="1"/>
  <c r="P235" i="33"/>
  <c r="AC235" i="33" s="1"/>
  <c r="P346" i="33"/>
  <c r="AC346" i="33" s="1"/>
  <c r="P303" i="33"/>
  <c r="AC303" i="33" s="1"/>
  <c r="P251" i="33"/>
  <c r="AC251" i="33" s="1"/>
  <c r="P242" i="33"/>
  <c r="AC242" i="33" s="1"/>
  <c r="P244" i="33"/>
  <c r="AC244" i="33" s="1"/>
  <c r="P260" i="33"/>
  <c r="AC260" i="33" s="1"/>
  <c r="P263" i="33"/>
  <c r="AC263" i="33" s="1"/>
  <c r="P318" i="33"/>
  <c r="AC318" i="33" s="1"/>
  <c r="P268" i="33"/>
  <c r="AC268" i="33" s="1"/>
  <c r="P336" i="33"/>
  <c r="AC336" i="33" s="1"/>
  <c r="P328" i="33"/>
  <c r="AC328" i="33" s="1"/>
  <c r="P228" i="33"/>
  <c r="AC228" i="33" s="1"/>
  <c r="P248" i="33"/>
  <c r="AC248" i="33" s="1"/>
  <c r="P288" i="33"/>
  <c r="AC288" i="33" s="1"/>
  <c r="P238" i="33"/>
  <c r="AC238" i="33" s="1"/>
  <c r="P302" i="33"/>
  <c r="AC302" i="33" s="1"/>
  <c r="P339" i="33"/>
  <c r="AC339" i="33" s="1"/>
  <c r="P296" i="33"/>
  <c r="AC296" i="33" s="1"/>
  <c r="P317" i="33"/>
  <c r="AC317" i="33" s="1"/>
  <c r="P343" i="33"/>
  <c r="AC343" i="33" s="1"/>
  <c r="P227" i="33"/>
  <c r="AC227" i="33" s="1"/>
  <c r="P236" i="33"/>
  <c r="AC236" i="33" s="1"/>
  <c r="P273" i="33"/>
  <c r="AC273" i="33" s="1"/>
  <c r="P286" i="33"/>
  <c r="AC286" i="33" s="1"/>
  <c r="P323" i="33"/>
  <c r="AC323" i="33" s="1"/>
  <c r="P272" i="33"/>
  <c r="AC272" i="33" s="1"/>
  <c r="P247" i="33"/>
  <c r="AC247" i="33" s="1"/>
  <c r="P330" i="33"/>
  <c r="AC330" i="33" s="1"/>
  <c r="P240" i="33"/>
  <c r="AC240" i="33" s="1"/>
  <c r="P267" i="33"/>
  <c r="AC267" i="33" s="1"/>
  <c r="P234" i="33"/>
  <c r="AC234" i="33" s="1"/>
  <c r="P270" i="33"/>
  <c r="AC270" i="33" s="1"/>
  <c r="P307" i="33"/>
  <c r="AC307" i="33" s="1"/>
  <c r="P351" i="33"/>
  <c r="AC351" i="33" s="1"/>
  <c r="P290" i="33"/>
  <c r="AC290" i="33" s="1"/>
  <c r="P319" i="33"/>
  <c r="AC319" i="33" s="1"/>
  <c r="P324" i="33"/>
  <c r="AC324" i="33" s="1"/>
  <c r="P264" i="33"/>
  <c r="AC264" i="33" s="1"/>
  <c r="P254" i="33"/>
  <c r="AC254" i="33" s="1"/>
  <c r="P291" i="33"/>
  <c r="AC291" i="33" s="1"/>
  <c r="P340" i="33"/>
  <c r="AC340" i="33" s="1"/>
  <c r="P271" i="33"/>
  <c r="AC271" i="33" s="1"/>
  <c r="P314" i="33"/>
  <c r="AC314" i="33" s="1"/>
  <c r="P299" i="33"/>
  <c r="AC299" i="33" s="1"/>
  <c r="P269" i="33"/>
  <c r="AC269" i="33" s="1"/>
  <c r="P281" i="33"/>
  <c r="AC281" i="33" s="1"/>
  <c r="P341" i="33"/>
  <c r="AC341" i="33" s="1"/>
  <c r="P275" i="33"/>
  <c r="AC275" i="33" s="1"/>
  <c r="P338" i="33"/>
  <c r="AC338" i="33" s="1"/>
  <c r="P245" i="33"/>
  <c r="AC245" i="33" s="1"/>
  <c r="P295" i="33"/>
  <c r="AC295" i="33" s="1"/>
  <c r="P265" i="33"/>
  <c r="AC265" i="33" s="1"/>
  <c r="P304" i="33"/>
  <c r="AC304" i="33" s="1"/>
  <c r="P258" i="33"/>
  <c r="AC258" i="33" s="1"/>
  <c r="P321" i="33"/>
  <c r="AC321" i="33" s="1"/>
  <c r="P325" i="33"/>
  <c r="AC325" i="33" s="1"/>
  <c r="P259" i="33"/>
  <c r="AC259" i="33" s="1"/>
  <c r="P327" i="33"/>
  <c r="AC327" i="33" s="1"/>
  <c r="P232" i="33"/>
  <c r="AC232" i="33" s="1"/>
  <c r="P292" i="33"/>
  <c r="AC292" i="33" s="1"/>
  <c r="P344" i="33"/>
  <c r="AC344" i="33" s="1"/>
  <c r="P249" i="33"/>
  <c r="AC249" i="33" s="1"/>
  <c r="P320" i="33"/>
  <c r="AC320" i="33" s="1"/>
  <c r="P309" i="33"/>
  <c r="AC309" i="33" s="1"/>
  <c r="P349" i="33"/>
  <c r="AC349" i="33" s="1"/>
  <c r="P287" i="33"/>
  <c r="AC287" i="33" s="1"/>
  <c r="P279" i="33"/>
  <c r="AC279" i="33" s="1"/>
  <c r="P241" i="33"/>
  <c r="AC241" i="33" s="1"/>
  <c r="P313" i="33"/>
  <c r="AC313" i="33" s="1"/>
  <c r="P231" i="33"/>
  <c r="AC231" i="33" s="1"/>
  <c r="P233" i="33"/>
  <c r="AC233" i="33" s="1"/>
  <c r="P337" i="33"/>
  <c r="AC337" i="33" s="1"/>
  <c r="P293" i="33"/>
  <c r="AC293" i="33" s="1"/>
  <c r="P347" i="33"/>
  <c r="AC347" i="33" s="1"/>
  <c r="P276" i="33"/>
  <c r="AC276" i="33" s="1"/>
  <c r="P266" i="33"/>
  <c r="AC266" i="33" s="1"/>
  <c r="P226" i="33"/>
  <c r="AC226" i="33" s="1"/>
  <c r="P256" i="33"/>
  <c r="AC256" i="33" s="1"/>
  <c r="P225" i="33"/>
  <c r="AC225" i="33" s="1"/>
  <c r="P329" i="33"/>
  <c r="AC329" i="33" s="1"/>
  <c r="P280" i="33"/>
  <c r="AC280" i="33" s="1"/>
  <c r="P277" i="33"/>
  <c r="AC277" i="33" s="1"/>
  <c r="P345" i="33"/>
  <c r="AC345" i="33" s="1"/>
  <c r="P274" i="33"/>
  <c r="AC274" i="33" s="1"/>
  <c r="P243" i="33"/>
  <c r="AC243" i="33" s="1"/>
  <c r="P308" i="33"/>
  <c r="AC308" i="33" s="1"/>
  <c r="P253" i="33"/>
  <c r="AC253" i="33" s="1"/>
  <c r="P294" i="33"/>
  <c r="AC294" i="33" s="1"/>
  <c r="P310" i="33"/>
  <c r="AC310" i="33" s="1"/>
  <c r="P312" i="33"/>
  <c r="AC312" i="33" s="1"/>
  <c r="P261" i="33"/>
  <c r="AC261" i="33" s="1"/>
  <c r="P305" i="33"/>
  <c r="AC305" i="33" s="1"/>
  <c r="P342" i="33"/>
  <c r="AC342" i="33" s="1"/>
  <c r="P230" i="33"/>
  <c r="AC230" i="33" s="1"/>
  <c r="P289" i="33"/>
  <c r="AC289" i="33" s="1"/>
  <c r="P237" i="33"/>
  <c r="AC237" i="33" s="1"/>
  <c r="P282" i="33"/>
  <c r="AC282" i="33" s="1"/>
  <c r="P301" i="33"/>
  <c r="AC301" i="33" s="1"/>
  <c r="P348" i="33"/>
  <c r="AC348" i="33" s="1"/>
  <c r="P285" i="33"/>
  <c r="AC285" i="33" s="1"/>
  <c r="P298" i="33"/>
  <c r="AC298" i="33" s="1"/>
  <c r="P335" i="33"/>
  <c r="AC335" i="33" s="1"/>
  <c r="P252" i="33"/>
  <c r="AC252" i="33" s="1"/>
  <c r="P229" i="33"/>
  <c r="AC229" i="33" s="1"/>
  <c r="P333" i="33"/>
  <c r="AC333" i="33" s="1"/>
  <c r="P297" i="33"/>
  <c r="AC297" i="33" s="1"/>
  <c r="P311" i="33"/>
  <c r="AC311" i="33" s="1"/>
  <c r="P332" i="33"/>
  <c r="AC332" i="33" s="1"/>
  <c r="P283" i="33"/>
  <c r="AC283" i="33" s="1"/>
  <c r="P278" i="33"/>
  <c r="AC278" i="33" s="1"/>
  <c r="P322" i="33"/>
  <c r="AC322" i="33" s="1"/>
  <c r="P239" i="33"/>
  <c r="AC239" i="33" s="1"/>
  <c r="P331" i="33"/>
  <c r="AC331" i="33" s="1"/>
  <c r="P326" i="33"/>
  <c r="AC326" i="33" s="1"/>
  <c r="P246" i="33"/>
  <c r="AC246" i="33" s="1"/>
  <c r="P316" i="33"/>
  <c r="AC316" i="33" s="1"/>
  <c r="P316" i="32"/>
  <c r="AC316" i="32" s="1"/>
  <c r="P282" i="32"/>
  <c r="AC282" i="32" s="1"/>
  <c r="P296" i="32"/>
  <c r="AC296" i="32" s="1"/>
  <c r="P283" i="32"/>
  <c r="AC283" i="32" s="1"/>
  <c r="P319" i="32"/>
  <c r="AC319" i="32" s="1"/>
  <c r="P245" i="32"/>
  <c r="AC245" i="32" s="1"/>
  <c r="P310" i="32"/>
  <c r="AC310" i="32" s="1"/>
  <c r="P334" i="32"/>
  <c r="AC334" i="32" s="1"/>
  <c r="P300" i="32"/>
  <c r="AC300" i="32" s="1"/>
  <c r="P266" i="32"/>
  <c r="AC266" i="32" s="1"/>
  <c r="P241" i="32"/>
  <c r="AC241" i="32" s="1"/>
  <c r="P331" i="32"/>
  <c r="AC331" i="32" s="1"/>
  <c r="P315" i="32"/>
  <c r="AC315" i="32" s="1"/>
  <c r="P264" i="32"/>
  <c r="AC264" i="32" s="1"/>
  <c r="P247" i="32"/>
  <c r="AC247" i="32" s="1"/>
  <c r="P318" i="32"/>
  <c r="AC318" i="32" s="1"/>
  <c r="P284" i="32"/>
  <c r="AC284" i="32" s="1"/>
  <c r="P236" i="32"/>
  <c r="AC236" i="32" s="1"/>
  <c r="P248" i="32"/>
  <c r="AC248" i="32" s="1"/>
  <c r="P233" i="32"/>
  <c r="AC233" i="32" s="1"/>
  <c r="P287" i="32"/>
  <c r="AC287" i="32" s="1"/>
  <c r="P230" i="32"/>
  <c r="AC230" i="32" s="1"/>
  <c r="P302" i="32"/>
  <c r="AC302" i="32" s="1"/>
  <c r="P268" i="32"/>
  <c r="AC268" i="32" s="1"/>
  <c r="P321" i="32"/>
  <c r="AC321" i="32" s="1"/>
  <c r="P281" i="32"/>
  <c r="AC281" i="32" s="1"/>
  <c r="P232" i="32"/>
  <c r="AC232" i="32" s="1"/>
  <c r="P286" i="32"/>
  <c r="AC286" i="32" s="1"/>
  <c r="P252" i="32"/>
  <c r="AC252" i="32" s="1"/>
  <c r="P305" i="32"/>
  <c r="AC305" i="32" s="1"/>
  <c r="P243" i="32"/>
  <c r="AC243" i="32" s="1"/>
  <c r="P288" i="32"/>
  <c r="AC288" i="32" s="1"/>
  <c r="P276" i="32"/>
  <c r="AC276" i="32" s="1"/>
  <c r="P322" i="32"/>
  <c r="AC322" i="32" s="1"/>
  <c r="P280" i="32"/>
  <c r="AC280" i="32" s="1"/>
  <c r="P270" i="32"/>
  <c r="AC270" i="32" s="1"/>
  <c r="P289" i="32"/>
  <c r="AC289" i="32" s="1"/>
  <c r="P285" i="32"/>
  <c r="AC285" i="32" s="1"/>
  <c r="P262" i="32"/>
  <c r="AC262" i="32" s="1"/>
  <c r="P279" i="32"/>
  <c r="AC279" i="32" s="1"/>
  <c r="P255" i="32"/>
  <c r="AC255" i="32" s="1"/>
  <c r="P254" i="32"/>
  <c r="AC254" i="32" s="1"/>
  <c r="P273" i="32"/>
  <c r="AC273" i="32" s="1"/>
  <c r="P333" i="32"/>
  <c r="AC333" i="32" s="1"/>
  <c r="P256" i="32"/>
  <c r="AC256" i="32" s="1"/>
  <c r="P242" i="32"/>
  <c r="AC242" i="32" s="1"/>
  <c r="P244" i="32"/>
  <c r="AC244" i="32" s="1"/>
  <c r="P323" i="32"/>
  <c r="AC323" i="32" s="1"/>
  <c r="P257" i="32"/>
  <c r="AC257" i="32" s="1"/>
  <c r="P317" i="32"/>
  <c r="AC317" i="32" s="1"/>
  <c r="P239" i="32"/>
  <c r="AC239" i="32" s="1"/>
  <c r="P326" i="32"/>
  <c r="AC326" i="32" s="1"/>
  <c r="P237" i="32"/>
  <c r="AC237" i="32" s="1"/>
  <c r="P307" i="32"/>
  <c r="AC307" i="32" s="1"/>
  <c r="P301" i="32"/>
  <c r="AC301" i="32" s="1"/>
  <c r="P313" i="32"/>
  <c r="AC313" i="32" s="1"/>
  <c r="P246" i="32"/>
  <c r="AC246" i="32" s="1"/>
  <c r="P272" i="32"/>
  <c r="AC272" i="32" s="1"/>
  <c r="P325" i="32"/>
  <c r="AC325" i="32" s="1"/>
  <c r="P291" i="32"/>
  <c r="AC291" i="32" s="1"/>
  <c r="P278" i="32"/>
  <c r="AC278" i="32" s="1"/>
  <c r="P303" i="32"/>
  <c r="AC303" i="32" s="1"/>
  <c r="P299" i="32"/>
  <c r="AC299" i="32" s="1"/>
  <c r="P308" i="32"/>
  <c r="AC308" i="32" s="1"/>
  <c r="P251" i="32"/>
  <c r="AC251" i="32" s="1"/>
  <c r="P309" i="32"/>
  <c r="AC309" i="32" s="1"/>
  <c r="P275" i="32"/>
  <c r="AC275" i="32" s="1"/>
  <c r="P327" i="32"/>
  <c r="AC327" i="32" s="1"/>
  <c r="P250" i="32"/>
  <c r="AC250" i="32" s="1"/>
  <c r="P263" i="32"/>
  <c r="AC263" i="32" s="1"/>
  <c r="P295" i="32"/>
  <c r="AC295" i="32" s="1"/>
  <c r="P294" i="32"/>
  <c r="AC294" i="32" s="1"/>
  <c r="P324" i="32"/>
  <c r="AC324" i="32" s="1"/>
  <c r="P293" i="32"/>
  <c r="AC293" i="32" s="1"/>
  <c r="P259" i="32"/>
  <c r="AC259" i="32" s="1"/>
  <c r="P311" i="32"/>
  <c r="AC311" i="32" s="1"/>
  <c r="P234" i="32"/>
  <c r="AC234" i="32" s="1"/>
  <c r="P231" i="32"/>
  <c r="AC231" i="32" s="1"/>
  <c r="P238" i="32"/>
  <c r="AC238" i="32" s="1"/>
  <c r="P290" i="32"/>
  <c r="AC290" i="32" s="1"/>
  <c r="P297" i="32"/>
  <c r="AC297" i="32" s="1"/>
  <c r="P277" i="32"/>
  <c r="AC277" i="32" s="1"/>
  <c r="P306" i="32"/>
  <c r="AC306" i="32" s="1"/>
  <c r="P235" i="32"/>
  <c r="AC235" i="32" s="1"/>
  <c r="P271" i="32"/>
  <c r="AC271" i="32" s="1"/>
  <c r="P267" i="32"/>
  <c r="AC267" i="32" s="1"/>
  <c r="P261" i="32"/>
  <c r="AC261" i="32" s="1"/>
  <c r="P330" i="32"/>
  <c r="AC330" i="32" s="1"/>
  <c r="P292" i="32"/>
  <c r="AC292" i="32" s="1"/>
  <c r="P274" i="32"/>
  <c r="AC274" i="32" s="1"/>
  <c r="P258" i="32"/>
  <c r="AC258" i="32" s="1"/>
  <c r="P314" i="32"/>
  <c r="AC314" i="32" s="1"/>
  <c r="P328" i="32"/>
  <c r="AC328" i="32" s="1"/>
  <c r="P320" i="32"/>
  <c r="AC320" i="32" s="1"/>
  <c r="P269" i="32"/>
  <c r="AC269" i="32" s="1"/>
  <c r="P265" i="32"/>
  <c r="AC265" i="32" s="1"/>
  <c r="P260" i="32"/>
  <c r="AC260" i="32" s="1"/>
  <c r="P332" i="32"/>
  <c r="AC332" i="32" s="1"/>
  <c r="P298" i="32"/>
  <c r="AC298" i="32" s="1"/>
  <c r="P312" i="32"/>
  <c r="AC312" i="32" s="1"/>
  <c r="P304" i="32"/>
  <c r="AC304" i="32" s="1"/>
  <c r="P253" i="32"/>
  <c r="AC253" i="32" s="1"/>
  <c r="P240" i="32"/>
  <c r="AC240" i="32" s="1"/>
  <c r="P249" i="32"/>
  <c r="AC249" i="32" s="1"/>
  <c r="P329" i="32"/>
  <c r="AC329" i="32" s="1"/>
  <c r="P261" i="31"/>
  <c r="AC261" i="31" s="1"/>
  <c r="P276" i="31"/>
  <c r="AC276" i="31" s="1"/>
  <c r="P248" i="31"/>
  <c r="AC248" i="31" s="1"/>
  <c r="P257" i="31"/>
  <c r="AC257" i="31" s="1"/>
  <c r="P241" i="31"/>
  <c r="AC241" i="31" s="1"/>
  <c r="P269" i="31"/>
  <c r="AC269" i="31" s="1"/>
  <c r="P264" i="31"/>
  <c r="AC264" i="31" s="1"/>
  <c r="P238" i="31"/>
  <c r="AC238" i="31" s="1"/>
  <c r="P234" i="31"/>
  <c r="AC234" i="31" s="1"/>
  <c r="P268" i="31"/>
  <c r="AC268" i="31" s="1"/>
  <c r="P247" i="31"/>
  <c r="AC247" i="31" s="1"/>
  <c r="P228" i="31"/>
  <c r="AC228" i="31" s="1"/>
  <c r="P260" i="31"/>
  <c r="AC260" i="31" s="1"/>
  <c r="P233" i="31"/>
  <c r="AC233" i="31" s="1"/>
  <c r="P227" i="31"/>
  <c r="AC227" i="31" s="1"/>
  <c r="P280" i="31"/>
  <c r="AC280" i="31" s="1"/>
  <c r="P232" i="31"/>
  <c r="AC232" i="31" s="1"/>
  <c r="P239" i="31"/>
  <c r="AC239" i="31" s="1"/>
  <c r="P240" i="31"/>
  <c r="AC240" i="31" s="1"/>
  <c r="P226" i="31"/>
  <c r="AC226" i="31" s="1"/>
  <c r="P265" i="31"/>
  <c r="AC265" i="31" s="1"/>
  <c r="P244" i="31"/>
  <c r="AC244" i="31" s="1"/>
  <c r="P229" i="31"/>
  <c r="AC229" i="31" s="1"/>
  <c r="P270" i="31"/>
  <c r="AC270" i="31" s="1"/>
  <c r="P224" i="31"/>
  <c r="AC224" i="31" s="1"/>
  <c r="P237" i="31"/>
  <c r="AC237" i="31" s="1"/>
  <c r="P272" i="31"/>
  <c r="AC272" i="31" s="1"/>
  <c r="P254" i="31"/>
  <c r="AC254" i="31" s="1"/>
  <c r="P245" i="31"/>
  <c r="AC245" i="31" s="1"/>
  <c r="P262" i="31"/>
  <c r="AC262" i="31" s="1"/>
  <c r="P223" i="31"/>
  <c r="AC223" i="31" s="1"/>
  <c r="P266" i="31"/>
  <c r="AC266" i="31" s="1"/>
  <c r="P242" i="31"/>
  <c r="AC242" i="31" s="1"/>
  <c r="P275" i="31"/>
  <c r="AC275" i="31" s="1"/>
  <c r="P246" i="31"/>
  <c r="AC246" i="31" s="1"/>
  <c r="P251" i="31"/>
  <c r="AC251" i="31" s="1"/>
  <c r="P259" i="31"/>
  <c r="AC259" i="31" s="1"/>
  <c r="P274" i="31"/>
  <c r="AC274" i="31" s="1"/>
  <c r="P236" i="31"/>
  <c r="AC236" i="31" s="1"/>
  <c r="P231" i="31"/>
  <c r="AC231" i="31" s="1"/>
  <c r="P263" i="31"/>
  <c r="AC263" i="31" s="1"/>
  <c r="P267" i="31"/>
  <c r="AC267" i="31" s="1"/>
  <c r="P250" i="31"/>
  <c r="AC250" i="31" s="1"/>
  <c r="P243" i="31"/>
  <c r="AC243" i="31" s="1"/>
  <c r="P258" i="31"/>
  <c r="AC258" i="31" s="1"/>
  <c r="P278" i="31"/>
  <c r="AC278" i="31" s="1"/>
  <c r="P235" i="31"/>
  <c r="AC235" i="31" s="1"/>
  <c r="P277" i="31"/>
  <c r="AC277" i="31" s="1"/>
  <c r="P255" i="31"/>
  <c r="AC255" i="31" s="1"/>
  <c r="P230" i="31"/>
  <c r="AC230" i="31" s="1"/>
  <c r="P256" i="31"/>
  <c r="AC256" i="31" s="1"/>
  <c r="P271" i="31"/>
  <c r="AC271" i="31" s="1"/>
  <c r="P225" i="31"/>
  <c r="AC225" i="31" s="1"/>
  <c r="P249" i="31"/>
  <c r="AC249" i="31" s="1"/>
  <c r="P279" i="31"/>
  <c r="AC279" i="31" s="1"/>
  <c r="P273" i="31"/>
  <c r="AC273" i="31" s="1"/>
  <c r="P252" i="31"/>
  <c r="AC252" i="31" s="1"/>
  <c r="P253" i="31"/>
  <c r="AC253" i="31" s="1"/>
  <c r="P279" i="30"/>
  <c r="AC279" i="30" s="1"/>
  <c r="P233" i="30"/>
  <c r="AC233" i="30" s="1"/>
  <c r="P269" i="30"/>
  <c r="AC269" i="30" s="1"/>
  <c r="P239" i="30"/>
  <c r="AC239" i="30" s="1"/>
  <c r="P270" i="30"/>
  <c r="AC270" i="30" s="1"/>
  <c r="P251" i="30"/>
  <c r="AC251" i="30" s="1"/>
  <c r="P263" i="30"/>
  <c r="AC263" i="30" s="1"/>
  <c r="P234" i="30"/>
  <c r="AC234" i="30" s="1"/>
  <c r="P266" i="30"/>
  <c r="AC266" i="30" s="1"/>
  <c r="P265" i="30"/>
  <c r="AC265" i="30" s="1"/>
  <c r="P247" i="30"/>
  <c r="AC247" i="30" s="1"/>
  <c r="P264" i="30"/>
  <c r="AC264" i="30" s="1"/>
  <c r="P257" i="30"/>
  <c r="AC257" i="30" s="1"/>
  <c r="P240" i="30"/>
  <c r="AC240" i="30" s="1"/>
  <c r="P273" i="30"/>
  <c r="AC273" i="30" s="1"/>
  <c r="P242" i="30"/>
  <c r="AC242" i="30" s="1"/>
  <c r="P262" i="30"/>
  <c r="AC262" i="30" s="1"/>
  <c r="P249" i="30"/>
  <c r="AC249" i="30" s="1"/>
  <c r="P255" i="30"/>
  <c r="AC255" i="30" s="1"/>
  <c r="P275" i="30"/>
  <c r="AC275" i="30" s="1"/>
  <c r="P277" i="30"/>
  <c r="AC277" i="30" s="1"/>
  <c r="P274" i="30"/>
  <c r="AC274" i="30" s="1"/>
  <c r="P260" i="30"/>
  <c r="AC260" i="30" s="1"/>
  <c r="P238" i="30"/>
  <c r="AC238" i="30" s="1"/>
  <c r="P261" i="30"/>
  <c r="AC261" i="30" s="1"/>
  <c r="P272" i="30"/>
  <c r="AC272" i="30" s="1"/>
  <c r="P252" i="30"/>
  <c r="AC252" i="30" s="1"/>
  <c r="P256" i="30"/>
  <c r="AC256" i="30" s="1"/>
  <c r="P282" i="30"/>
  <c r="AC282" i="30" s="1"/>
  <c r="P248" i="30"/>
  <c r="AC248" i="30" s="1"/>
  <c r="P276" i="30"/>
  <c r="AC276" i="30" s="1"/>
  <c r="P235" i="30"/>
  <c r="AC235" i="30" s="1"/>
  <c r="P280" i="30"/>
  <c r="AC280" i="30" s="1"/>
  <c r="P244" i="30"/>
  <c r="AC244" i="30" s="1"/>
  <c r="P243" i="30"/>
  <c r="AC243" i="30" s="1"/>
  <c r="P259" i="30"/>
  <c r="AC259" i="30" s="1"/>
  <c r="P241" i="30"/>
  <c r="AC241" i="30" s="1"/>
  <c r="P281" i="30"/>
  <c r="AC281" i="30" s="1"/>
  <c r="P246" i="30"/>
  <c r="AC246" i="30" s="1"/>
  <c r="P254" i="30"/>
  <c r="AC254" i="30" s="1"/>
  <c r="P267" i="30"/>
  <c r="AC267" i="30" s="1"/>
  <c r="P236" i="30"/>
  <c r="AC236" i="30" s="1"/>
  <c r="P278" i="30"/>
  <c r="AC278" i="30" s="1"/>
  <c r="P268" i="30"/>
  <c r="AC268" i="30" s="1"/>
  <c r="P250" i="30"/>
  <c r="AC250" i="30" s="1"/>
  <c r="P237" i="30"/>
  <c r="AC237" i="30" s="1"/>
  <c r="P271" i="30"/>
  <c r="AC271" i="30" s="1"/>
  <c r="P258" i="30"/>
  <c r="AC258" i="30" s="1"/>
  <c r="P253" i="30"/>
  <c r="AC253" i="30" s="1"/>
  <c r="P245" i="30"/>
  <c r="AC245" i="30" s="1"/>
  <c r="U390" i="21"/>
  <c r="U153" i="21"/>
  <c r="U186" i="21"/>
  <c r="U299" i="21"/>
  <c r="U333" i="21"/>
  <c r="U368" i="21"/>
  <c r="U381" i="21"/>
  <c r="U114" i="21"/>
  <c r="U127" i="21"/>
  <c r="U133" i="21"/>
  <c r="U166" i="21"/>
  <c r="U212" i="21"/>
  <c r="U348" i="21"/>
  <c r="U56" i="21"/>
  <c r="U107" i="21"/>
  <c r="U113" i="21"/>
  <c r="U132" i="21"/>
  <c r="U145" i="21"/>
  <c r="U185" i="21"/>
  <c r="U198" i="21"/>
  <c r="U33" i="21"/>
  <c r="U39" i="21"/>
  <c r="U89" i="21"/>
  <c r="U95" i="21"/>
  <c r="U108" i="21"/>
  <c r="U146" i="21"/>
  <c r="U179" i="21"/>
  <c r="U246" i="21"/>
  <c r="U253" i="21"/>
  <c r="U280" i="21"/>
  <c r="U307" i="21"/>
  <c r="U328" i="21"/>
  <c r="U334" i="21"/>
  <c r="U341" i="21"/>
  <c r="U362" i="21"/>
  <c r="U83" i="21"/>
  <c r="U239" i="21"/>
  <c r="U119" i="21"/>
  <c r="P315" i="29"/>
  <c r="AC315" i="29" s="1"/>
  <c r="P292" i="29"/>
  <c r="AC292" i="29" s="1"/>
  <c r="P255" i="29"/>
  <c r="AC255" i="29" s="1"/>
  <c r="P265" i="29"/>
  <c r="AC265" i="29" s="1"/>
  <c r="P227" i="29"/>
  <c r="AC227" i="29" s="1"/>
  <c r="P287" i="29"/>
  <c r="AC287" i="29" s="1"/>
  <c r="P329" i="29"/>
  <c r="AC329" i="29" s="1"/>
  <c r="P324" i="29"/>
  <c r="AC324" i="29" s="1"/>
  <c r="P316" i="29"/>
  <c r="AC316" i="29" s="1"/>
  <c r="P313" i="29"/>
  <c r="AC313" i="29" s="1"/>
  <c r="P277" i="29"/>
  <c r="AC277" i="29" s="1"/>
  <c r="P251" i="29"/>
  <c r="AC251" i="29" s="1"/>
  <c r="P241" i="29"/>
  <c r="AC241" i="29" s="1"/>
  <c r="P310" i="29"/>
  <c r="AC310" i="29" s="1"/>
  <c r="P278" i="29"/>
  <c r="AC278" i="29" s="1"/>
  <c r="P299" i="29"/>
  <c r="AC299" i="29" s="1"/>
  <c r="P246" i="29"/>
  <c r="AC246" i="29" s="1"/>
  <c r="P328" i="29"/>
  <c r="AC328" i="29" s="1"/>
  <c r="P307" i="29"/>
  <c r="AC307" i="29" s="1"/>
  <c r="P262" i="29"/>
  <c r="AC262" i="29" s="1"/>
  <c r="P249" i="29"/>
  <c r="AC249" i="29" s="1"/>
  <c r="P239" i="29"/>
  <c r="AC239" i="29" s="1"/>
  <c r="P308" i="29"/>
  <c r="AC308" i="29" s="1"/>
  <c r="P236" i="29"/>
  <c r="AC236" i="29" s="1"/>
  <c r="P254" i="29"/>
  <c r="AC254" i="29" s="1"/>
  <c r="P293" i="29"/>
  <c r="AC293" i="29" s="1"/>
  <c r="P327" i="29"/>
  <c r="AC327" i="29" s="1"/>
  <c r="P279" i="29"/>
  <c r="AC279" i="29" s="1"/>
  <c r="P244" i="29"/>
  <c r="AC244" i="29" s="1"/>
  <c r="P247" i="29"/>
  <c r="AC247" i="29" s="1"/>
  <c r="P235" i="29"/>
  <c r="AC235" i="29" s="1"/>
  <c r="P300" i="29"/>
  <c r="AC300" i="29" s="1"/>
  <c r="P234" i="29"/>
  <c r="AC234" i="29" s="1"/>
  <c r="P322" i="29"/>
  <c r="AC322" i="29" s="1"/>
  <c r="P232" i="29"/>
  <c r="AC232" i="29" s="1"/>
  <c r="P242" i="29"/>
  <c r="AC242" i="29" s="1"/>
  <c r="P318" i="29"/>
  <c r="AC318" i="29" s="1"/>
  <c r="P264" i="29"/>
  <c r="AC264" i="29" s="1"/>
  <c r="P228" i="29"/>
  <c r="AC228" i="29" s="1"/>
  <c r="P245" i="29"/>
  <c r="AC245" i="29" s="1"/>
  <c r="P233" i="29"/>
  <c r="AC233" i="29" s="1"/>
  <c r="P297" i="29"/>
  <c r="AC297" i="29" s="1"/>
  <c r="P226" i="29"/>
  <c r="AC226" i="29" s="1"/>
  <c r="P283" i="29"/>
  <c r="AC283" i="29" s="1"/>
  <c r="P302" i="29"/>
  <c r="AC302" i="29" s="1"/>
  <c r="P253" i="29"/>
  <c r="AC253" i="29" s="1"/>
  <c r="P231" i="29"/>
  <c r="AC231" i="29" s="1"/>
  <c r="P326" i="29"/>
  <c r="AC326" i="29" s="1"/>
  <c r="P289" i="29"/>
  <c r="AC289" i="29" s="1"/>
  <c r="P223" i="29"/>
  <c r="AC223" i="29" s="1"/>
  <c r="P275" i="29"/>
  <c r="AC275" i="29" s="1"/>
  <c r="P286" i="29"/>
  <c r="AC286" i="29" s="1"/>
  <c r="P323" i="29"/>
  <c r="AC323" i="29" s="1"/>
  <c r="P237" i="29"/>
  <c r="AC237" i="29" s="1"/>
  <c r="P229" i="29"/>
  <c r="AC229" i="29" s="1"/>
  <c r="P284" i="29"/>
  <c r="AC284" i="29" s="1"/>
  <c r="P258" i="29"/>
  <c r="AC258" i="29" s="1"/>
  <c r="P312" i="29"/>
  <c r="AC312" i="29" s="1"/>
  <c r="P252" i="29"/>
  <c r="AC252" i="29" s="1"/>
  <c r="P321" i="29"/>
  <c r="AC321" i="29" s="1"/>
  <c r="P270" i="29"/>
  <c r="AC270" i="29" s="1"/>
  <c r="P294" i="29"/>
  <c r="AC294" i="29" s="1"/>
  <c r="P248" i="29"/>
  <c r="AC248" i="29" s="1"/>
  <c r="P240" i="29"/>
  <c r="AC240" i="29" s="1"/>
  <c r="P309" i="29"/>
  <c r="AC309" i="29" s="1"/>
  <c r="P260" i="29"/>
  <c r="AC260" i="29" s="1"/>
  <c r="P290" i="29"/>
  <c r="AC290" i="29" s="1"/>
  <c r="P224" i="29"/>
  <c r="AC224" i="29" s="1"/>
  <c r="P288" i="29"/>
  <c r="AC288" i="29" s="1"/>
  <c r="P281" i="29"/>
  <c r="AC281" i="29" s="1"/>
  <c r="P303" i="29"/>
  <c r="AC303" i="29" s="1"/>
  <c r="P291" i="29"/>
  <c r="AC291" i="29" s="1"/>
  <c r="P282" i="29"/>
  <c r="AC282" i="29" s="1"/>
  <c r="P314" i="29"/>
  <c r="AC314" i="29" s="1"/>
  <c r="P263" i="29"/>
  <c r="AC263" i="29" s="1"/>
  <c r="P320" i="29"/>
  <c r="AC320" i="29" s="1"/>
  <c r="P276" i="29"/>
  <c r="AC276" i="29" s="1"/>
  <c r="P319" i="29"/>
  <c r="AC319" i="29" s="1"/>
  <c r="P272" i="29"/>
  <c r="AC272" i="29" s="1"/>
  <c r="P301" i="29"/>
  <c r="AC301" i="29" s="1"/>
  <c r="P261" i="29"/>
  <c r="AC261" i="29" s="1"/>
  <c r="P306" i="29"/>
  <c r="AC306" i="29" s="1"/>
  <c r="P271" i="29"/>
  <c r="AC271" i="29" s="1"/>
  <c r="P273" i="29"/>
  <c r="AC273" i="29" s="1"/>
  <c r="P280" i="29"/>
  <c r="AC280" i="29" s="1"/>
  <c r="P325" i="29"/>
  <c r="AC325" i="29" s="1"/>
  <c r="P259" i="29"/>
  <c r="AC259" i="29" s="1"/>
  <c r="P304" i="29"/>
  <c r="AC304" i="29" s="1"/>
  <c r="P256" i="29"/>
  <c r="AC256" i="29" s="1"/>
  <c r="P266" i="29"/>
  <c r="AC266" i="29" s="1"/>
  <c r="P268" i="29"/>
  <c r="AC268" i="29" s="1"/>
  <c r="P243" i="29"/>
  <c r="AC243" i="29" s="1"/>
  <c r="P298" i="29"/>
  <c r="AC298" i="29" s="1"/>
  <c r="P225" i="29"/>
  <c r="AC225" i="29" s="1"/>
  <c r="P238" i="29"/>
  <c r="AC238" i="29" s="1"/>
  <c r="P274" i="29"/>
  <c r="AC274" i="29" s="1"/>
  <c r="P311" i="29"/>
  <c r="AC311" i="29" s="1"/>
  <c r="P317" i="29"/>
  <c r="AC317" i="29" s="1"/>
  <c r="P305" i="29"/>
  <c r="AC305" i="29" s="1"/>
  <c r="P257" i="29"/>
  <c r="AC257" i="29" s="1"/>
  <c r="P296" i="29"/>
  <c r="AC296" i="29" s="1"/>
  <c r="P267" i="29"/>
  <c r="AC267" i="29" s="1"/>
  <c r="P295" i="29"/>
  <c r="AC295" i="29" s="1"/>
  <c r="P250" i="29"/>
  <c r="AC250" i="29" s="1"/>
  <c r="P230" i="29"/>
  <c r="AC230" i="29" s="1"/>
  <c r="P285" i="29"/>
  <c r="AC285" i="29" s="1"/>
  <c r="P269" i="29"/>
  <c r="AC269" i="29" s="1"/>
  <c r="U321" i="21"/>
  <c r="U88" i="21"/>
  <c r="U94" i="21"/>
  <c r="U224" i="21"/>
  <c r="U238" i="21"/>
  <c r="U306" i="21"/>
  <c r="U51" i="21"/>
  <c r="U70" i="21"/>
  <c r="U395" i="21"/>
  <c r="U451" i="21"/>
  <c r="U223" i="21"/>
  <c r="U271" i="21"/>
  <c r="U325" i="21"/>
  <c r="U338" i="21"/>
  <c r="U359" i="21"/>
  <c r="U387" i="21"/>
  <c r="U394" i="21"/>
  <c r="U423" i="21"/>
  <c r="U369" i="21"/>
  <c r="U142" i="21"/>
  <c r="U195" i="21"/>
  <c r="U208" i="21"/>
  <c r="U29" i="21"/>
  <c r="U59" i="21"/>
  <c r="U65" i="21"/>
  <c r="U91" i="21"/>
  <c r="U97" i="21"/>
  <c r="U103" i="21"/>
  <c r="U135" i="21"/>
  <c r="U161" i="21"/>
  <c r="U174" i="21"/>
  <c r="U181" i="21"/>
  <c r="U207" i="21"/>
  <c r="U220" i="21"/>
  <c r="U234" i="21"/>
  <c r="U241" i="21"/>
  <c r="U248" i="21"/>
  <c r="U261" i="21"/>
  <c r="U275" i="21"/>
  <c r="U282" i="21"/>
  <c r="U295" i="21"/>
  <c r="U302" i="21"/>
  <c r="U309" i="21"/>
  <c r="U413" i="21"/>
  <c r="U420" i="21"/>
  <c r="U442" i="21"/>
  <c r="U144" i="21"/>
  <c r="U32" i="21"/>
  <c r="U38" i="21"/>
  <c r="U44" i="21"/>
  <c r="U50" i="21"/>
  <c r="U258" i="21"/>
  <c r="U265" i="21"/>
  <c r="U272" i="21"/>
  <c r="U279" i="21"/>
  <c r="U417" i="21"/>
  <c r="U117" i="21"/>
  <c r="U87" i="21"/>
  <c r="U28" i="21"/>
  <c r="U439" i="21"/>
  <c r="U446" i="21"/>
  <c r="U58" i="21"/>
  <c r="U77" i="21"/>
  <c r="U102" i="21"/>
  <c r="U221" i="21"/>
  <c r="U262" i="21"/>
  <c r="U429" i="21"/>
  <c r="U140" i="21"/>
  <c r="U74" i="21"/>
  <c r="U339" i="21"/>
  <c r="U402" i="21"/>
  <c r="U424" i="21"/>
  <c r="U453" i="21"/>
  <c r="U173" i="21"/>
  <c r="U193" i="21"/>
  <c r="U206" i="21"/>
  <c r="U437" i="21"/>
  <c r="U226" i="21"/>
  <c r="U233" i="21"/>
  <c r="U301" i="21"/>
  <c r="U104" i="21"/>
  <c r="U110" i="21"/>
  <c r="U175" i="21"/>
  <c r="U182" i="21"/>
  <c r="U188" i="21"/>
  <c r="U296" i="21"/>
  <c r="U303" i="21"/>
  <c r="U310" i="21"/>
  <c r="U316" i="21"/>
  <c r="U323" i="21"/>
  <c r="U414" i="21"/>
  <c r="U443" i="21"/>
  <c r="U450" i="21"/>
  <c r="U457" i="21"/>
  <c r="U92" i="21"/>
  <c r="U98" i="21"/>
  <c r="U270" i="21"/>
  <c r="U365" i="21"/>
  <c r="U393" i="21"/>
  <c r="U80" i="21"/>
  <c r="U86" i="21"/>
  <c r="U130" i="21"/>
  <c r="U156" i="21"/>
  <c r="U169" i="21"/>
  <c r="U189" i="21"/>
  <c r="U196" i="21"/>
  <c r="U215" i="21"/>
  <c r="U256" i="21"/>
  <c r="U263" i="21"/>
  <c r="U290" i="21"/>
  <c r="U317" i="21"/>
  <c r="U324" i="21"/>
  <c r="U358" i="21"/>
  <c r="U54" i="21"/>
  <c r="U61" i="21"/>
  <c r="U67" i="21"/>
  <c r="U408" i="21"/>
  <c r="U430" i="21"/>
  <c r="U444" i="21"/>
  <c r="U93" i="21"/>
  <c r="U118" i="21"/>
  <c r="U137" i="21"/>
  <c r="U157" i="21"/>
  <c r="U190" i="21"/>
  <c r="U203" i="21"/>
  <c r="U216" i="21"/>
  <c r="U243" i="21"/>
  <c r="U284" i="21"/>
  <c r="U318" i="21"/>
  <c r="U373" i="21"/>
  <c r="U49" i="21"/>
  <c r="U55" i="21"/>
  <c r="U68" i="21"/>
  <c r="U75" i="21"/>
  <c r="U81" i="21"/>
  <c r="U106" i="21"/>
  <c r="U112" i="21"/>
  <c r="U257" i="21"/>
  <c r="U264" i="21"/>
  <c r="U278" i="21"/>
  <c r="U298" i="21"/>
  <c r="U305" i="21"/>
  <c r="U312" i="21"/>
  <c r="U409" i="21"/>
  <c r="U431" i="21"/>
  <c r="U438" i="21"/>
  <c r="U445" i="21"/>
  <c r="U452" i="21"/>
  <c r="U125" i="21"/>
  <c r="U151" i="21"/>
  <c r="U158" i="21"/>
  <c r="U171" i="21"/>
  <c r="U326" i="21"/>
  <c r="U346" i="21"/>
  <c r="U353" i="21"/>
  <c r="U375" i="21"/>
  <c r="U382" i="21"/>
  <c r="U396" i="21"/>
  <c r="U418" i="21"/>
  <c r="U440" i="21"/>
  <c r="U447" i="21"/>
  <c r="U454" i="21"/>
  <c r="U267" i="21"/>
  <c r="U274" i="21"/>
  <c r="U287" i="21"/>
  <c r="U294" i="21"/>
  <c r="U314" i="21"/>
  <c r="U448" i="21"/>
  <c r="U455" i="21"/>
  <c r="U315" i="21"/>
  <c r="U322" i="21"/>
  <c r="U329" i="21"/>
  <c r="U356" i="21"/>
  <c r="U370" i="21"/>
  <c r="U377" i="21"/>
  <c r="U384" i="21"/>
  <c r="U391" i="21"/>
  <c r="U398" i="21"/>
  <c r="U405" i="21"/>
  <c r="U427" i="21"/>
  <c r="U449" i="21"/>
  <c r="U456" i="21"/>
  <c r="U235" i="21"/>
  <c r="U421" i="21"/>
  <c r="U436" i="21"/>
  <c r="U416" i="21"/>
  <c r="U374" i="21"/>
  <c r="U337" i="21"/>
  <c r="U143" i="21"/>
  <c r="U415" i="21"/>
  <c r="U422" i="21"/>
  <c r="U458" i="21"/>
  <c r="U99" i="21"/>
  <c r="U138" i="21"/>
  <c r="U354" i="21"/>
  <c r="U403" i="21"/>
  <c r="U411" i="21"/>
  <c r="U378" i="21"/>
  <c r="U202" i="21"/>
  <c r="U400" i="21"/>
  <c r="U66" i="21"/>
  <c r="U351" i="21"/>
  <c r="U407" i="21"/>
  <c r="U297" i="21"/>
  <c r="U230" i="21"/>
  <c r="U250" i="21"/>
  <c r="U311" i="21"/>
  <c r="U131" i="21"/>
  <c r="U62" i="21"/>
  <c r="U360" i="21"/>
  <c r="U425" i="21"/>
  <c r="U433" i="21"/>
  <c r="U412" i="21"/>
  <c r="U419" i="21"/>
  <c r="U73" i="21"/>
  <c r="U123" i="21"/>
  <c r="U222" i="21"/>
  <c r="U331" i="21"/>
  <c r="U150" i="21"/>
  <c r="U345" i="21"/>
  <c r="U31" i="21"/>
  <c r="U164" i="21"/>
  <c r="U285" i="21"/>
  <c r="U232" i="21"/>
  <c r="U355" i="21"/>
  <c r="U434" i="21"/>
  <c r="U40" i="21"/>
  <c r="U71" i="21"/>
  <c r="U78" i="21"/>
  <c r="U109" i="21"/>
  <c r="U35" i="21"/>
  <c r="U41" i="21"/>
  <c r="U47" i="21"/>
  <c r="U72" i="21"/>
  <c r="U116" i="21"/>
  <c r="U122" i="21"/>
  <c r="U148" i="21"/>
  <c r="U155" i="21"/>
  <c r="U168" i="21"/>
  <c r="U201" i="21"/>
  <c r="U214" i="21"/>
  <c r="U228" i="21"/>
  <c r="U255" i="21"/>
  <c r="U269" i="21"/>
  <c r="U289" i="21"/>
  <c r="U330" i="21"/>
  <c r="U350" i="21"/>
  <c r="U364" i="21"/>
  <c r="U371" i="21"/>
  <c r="U385" i="21"/>
  <c r="U392" i="21"/>
  <c r="U399" i="21"/>
  <c r="U406" i="21"/>
  <c r="U428" i="21"/>
  <c r="U435" i="21"/>
  <c r="U53" i="21"/>
  <c r="U60" i="21"/>
  <c r="U79" i="21"/>
  <c r="U85" i="21"/>
  <c r="U129" i="21"/>
  <c r="U276" i="21"/>
  <c r="U344" i="21"/>
  <c r="U357" i="21"/>
  <c r="U30" i="21"/>
  <c r="U36" i="21"/>
  <c r="U136" i="21"/>
  <c r="U149" i="21"/>
  <c r="U162" i="21"/>
  <c r="U229" i="21"/>
  <c r="U242" i="21"/>
  <c r="U249" i="21"/>
  <c r="U283" i="21"/>
  <c r="U372" i="21"/>
  <c r="U42" i="21"/>
  <c r="U48" i="21"/>
  <c r="U176" i="21"/>
  <c r="U304" i="21"/>
  <c r="U386" i="21"/>
  <c r="U25" i="21"/>
  <c r="U105" i="21"/>
  <c r="U111" i="21"/>
  <c r="U163" i="21"/>
  <c r="U183" i="21"/>
  <c r="U209" i="21"/>
  <c r="U236" i="21"/>
  <c r="U277" i="21"/>
  <c r="U352" i="21"/>
  <c r="U366" i="21"/>
  <c r="U379" i="21"/>
  <c r="U401" i="21"/>
  <c r="U37" i="21"/>
  <c r="U43" i="21"/>
  <c r="U124" i="21"/>
  <c r="U170" i="21"/>
  <c r="U291" i="21"/>
  <c r="U177" i="21"/>
  <c r="U184" i="21"/>
  <c r="U197" i="21"/>
  <c r="U237" i="21"/>
  <c r="U332" i="21"/>
  <c r="U367" i="21"/>
  <c r="U380" i="21"/>
  <c r="U26" i="21"/>
  <c r="U100" i="21"/>
  <c r="U191" i="21"/>
  <c r="U204" i="21"/>
  <c r="U210" i="21"/>
  <c r="U217" i="21"/>
  <c r="U231" i="21"/>
  <c r="U244" i="21"/>
  <c r="U251" i="21"/>
  <c r="U292" i="21"/>
  <c r="U319" i="21"/>
  <c r="U388" i="21"/>
  <c r="U27" i="21"/>
  <c r="U69" i="21"/>
  <c r="U76" i="21"/>
  <c r="U82" i="21"/>
  <c r="U126" i="21"/>
  <c r="U152" i="21"/>
  <c r="U165" i="21"/>
  <c r="U178" i="21"/>
  <c r="U205" i="21"/>
  <c r="U211" i="21"/>
  <c r="U245" i="21"/>
  <c r="U252" i="21"/>
  <c r="U286" i="21"/>
  <c r="U313" i="21"/>
  <c r="U320" i="21"/>
  <c r="U327" i="21"/>
  <c r="U340" i="21"/>
  <c r="U347" i="21"/>
  <c r="U361" i="21"/>
  <c r="U389" i="21"/>
  <c r="U410" i="21"/>
  <c r="U432" i="21"/>
  <c r="U45" i="21"/>
  <c r="U57" i="21"/>
  <c r="U63" i="21"/>
  <c r="U101" i="21"/>
  <c r="U120" i="21"/>
  <c r="U139" i="21"/>
  <c r="U159" i="21"/>
  <c r="U172" i="21"/>
  <c r="U192" i="21"/>
  <c r="U199" i="21"/>
  <c r="U218" i="21"/>
  <c r="U225" i="21"/>
  <c r="U266" i="21"/>
  <c r="U273" i="21"/>
  <c r="U293" i="21"/>
  <c r="U300" i="21"/>
  <c r="U259" i="21"/>
  <c r="U376" i="21"/>
  <c r="U383" i="21"/>
  <c r="U397" i="21"/>
  <c r="U404" i="21"/>
  <c r="U426" i="21"/>
  <c r="U34" i="21"/>
  <c r="U46" i="21"/>
  <c r="U64" i="21"/>
  <c r="U90" i="21"/>
  <c r="U96" i="21"/>
  <c r="U115" i="21"/>
  <c r="U121" i="21"/>
  <c r="U134" i="21"/>
  <c r="U160" i="21"/>
  <c r="U167" i="21"/>
  <c r="U180" i="21"/>
  <c r="U200" i="21"/>
  <c r="U219" i="21"/>
  <c r="U240" i="21"/>
  <c r="U247" i="21"/>
  <c r="U260" i="21"/>
  <c r="U281" i="21"/>
  <c r="U308" i="21"/>
  <c r="U335" i="21"/>
  <c r="U342" i="21"/>
  <c r="U349" i="21"/>
  <c r="U363" i="21"/>
  <c r="U441" i="21"/>
  <c r="U52" i="21"/>
  <c r="U84" i="21"/>
  <c r="U128" i="21"/>
  <c r="U141" i="21"/>
  <c r="U147" i="21"/>
  <c r="U154" i="21"/>
  <c r="U187" i="21"/>
  <c r="U194" i="21"/>
  <c r="U213" i="21"/>
  <c r="U227" i="21"/>
  <c r="U254" i="21"/>
  <c r="U268" i="21"/>
  <c r="U288" i="21"/>
  <c r="U336" i="21"/>
  <c r="U343" i="21"/>
  <c r="Q23" i="21"/>
  <c r="G380" i="21"/>
  <c r="G389" i="21"/>
  <c r="G175" i="21"/>
  <c r="G216" i="21"/>
  <c r="G252" i="21"/>
  <c r="G261" i="21"/>
  <c r="G267" i="21"/>
  <c r="G270" i="21"/>
  <c r="G288" i="21"/>
  <c r="G297" i="21"/>
  <c r="G348" i="21"/>
  <c r="G405" i="21"/>
  <c r="G411" i="21"/>
  <c r="G414" i="21"/>
  <c r="G417" i="21"/>
  <c r="G427" i="21"/>
  <c r="G430" i="21"/>
  <c r="G443" i="21"/>
  <c r="G455" i="21"/>
  <c r="G458" i="21"/>
  <c r="G75" i="21"/>
  <c r="G80" i="21"/>
  <c r="G143" i="21"/>
  <c r="G36" i="21"/>
  <c r="G167" i="21"/>
  <c r="G190" i="21"/>
  <c r="G208" i="21"/>
  <c r="G282" i="21"/>
  <c r="G306" i="21"/>
  <c r="G433" i="21"/>
  <c r="G70" i="21"/>
  <c r="O23" i="21"/>
  <c r="G27" i="21"/>
  <c r="G43" i="21"/>
  <c r="G50" i="21"/>
  <c r="G96" i="21"/>
  <c r="G112" i="21"/>
  <c r="G123" i="21"/>
  <c r="G149" i="21"/>
  <c r="G155" i="21"/>
  <c r="G193" i="21"/>
  <c r="G241" i="21"/>
  <c r="G279" i="21"/>
  <c r="G315" i="21"/>
  <c r="G327" i="21"/>
  <c r="G330" i="21"/>
  <c r="G368" i="21"/>
  <c r="G384" i="21"/>
  <c r="G446" i="21"/>
  <c r="G452" i="21"/>
  <c r="G436" i="21"/>
  <c r="G420" i="21"/>
  <c r="G404" i="21"/>
  <c r="G388" i="21"/>
  <c r="G372" i="21"/>
  <c r="G356" i="21"/>
  <c r="G340" i="21"/>
  <c r="G324" i="21"/>
  <c r="G308" i="21"/>
  <c r="G292" i="21"/>
  <c r="G276" i="21"/>
  <c r="G260" i="21"/>
  <c r="G244" i="21"/>
  <c r="G228" i="21"/>
  <c r="G212" i="21"/>
  <c r="G196" i="21"/>
  <c r="G180" i="21"/>
  <c r="G164" i="21"/>
  <c r="G148" i="21"/>
  <c r="G132" i="21"/>
  <c r="G445" i="21"/>
  <c r="G429" i="21"/>
  <c r="G413" i="21"/>
  <c r="G397" i="21"/>
  <c r="G381" i="21"/>
  <c r="G365" i="21"/>
  <c r="G349" i="21"/>
  <c r="G333" i="21"/>
  <c r="G317" i="21"/>
  <c r="G301" i="21"/>
  <c r="G285" i="21"/>
  <c r="G269" i="21"/>
  <c r="G253" i="21"/>
  <c r="G237" i="21"/>
  <c r="G221" i="21"/>
  <c r="G205" i="21"/>
  <c r="G189" i="21"/>
  <c r="G173" i="21"/>
  <c r="G157" i="21"/>
  <c r="G141" i="21"/>
  <c r="G125" i="21"/>
  <c r="G454" i="21"/>
  <c r="G438" i="21"/>
  <c r="G422" i="21"/>
  <c r="G406" i="21"/>
  <c r="G390" i="21"/>
  <c r="G374" i="21"/>
  <c r="G358" i="21"/>
  <c r="G342" i="21"/>
  <c r="G326" i="21"/>
  <c r="G310" i="21"/>
  <c r="G294" i="21"/>
  <c r="G278" i="21"/>
  <c r="G262" i="21"/>
  <c r="G246" i="21"/>
  <c r="G230" i="21"/>
  <c r="G214" i="21"/>
  <c r="G198" i="21"/>
  <c r="G182" i="21"/>
  <c r="G166" i="21"/>
  <c r="G150" i="21"/>
  <c r="G134" i="21"/>
  <c r="G447" i="21"/>
  <c r="G431" i="21"/>
  <c r="G415" i="21"/>
  <c r="G399" i="21"/>
  <c r="G383" i="21"/>
  <c r="G367" i="21"/>
  <c r="G351" i="21"/>
  <c r="G335" i="21"/>
  <c r="G319" i="21"/>
  <c r="G456" i="21"/>
  <c r="G440" i="21"/>
  <c r="G424" i="21"/>
  <c r="G408" i="21"/>
  <c r="G392" i="21"/>
  <c r="G376" i="21"/>
  <c r="G360" i="21"/>
  <c r="G344" i="21"/>
  <c r="G328" i="21"/>
  <c r="G448" i="21"/>
  <c r="G407" i="21"/>
  <c r="G396" i="21"/>
  <c r="G366" i="21"/>
  <c r="G361" i="21"/>
  <c r="G339" i="21"/>
  <c r="G312" i="21"/>
  <c r="G289" i="21"/>
  <c r="G266" i="21"/>
  <c r="G248" i="21"/>
  <c r="G225" i="21"/>
  <c r="G202" i="21"/>
  <c r="G184" i="21"/>
  <c r="G161" i="21"/>
  <c r="G138" i="21"/>
  <c r="G120" i="21"/>
  <c r="G104" i="21"/>
  <c r="G88" i="21"/>
  <c r="G72" i="21"/>
  <c r="G56" i="21"/>
  <c r="G453" i="21"/>
  <c r="G426" i="21"/>
  <c r="G418" i="21"/>
  <c r="G385" i="21"/>
  <c r="G347" i="21"/>
  <c r="G325" i="21"/>
  <c r="G320" i="21"/>
  <c r="G299" i="21"/>
  <c r="G235" i="21"/>
  <c r="G171" i="21"/>
  <c r="G113" i="21"/>
  <c r="G97" i="21"/>
  <c r="G423" i="21"/>
  <c r="G412" i="21"/>
  <c r="G382" i="21"/>
  <c r="G377" i="21"/>
  <c r="G355" i="21"/>
  <c r="G336" i="21"/>
  <c r="G309" i="21"/>
  <c r="G286" i="21"/>
  <c r="G268" i="21"/>
  <c r="G258" i="21"/>
  <c r="G245" i="21"/>
  <c r="G222" i="21"/>
  <c r="G204" i="21"/>
  <c r="G194" i="21"/>
  <c r="G181" i="21"/>
  <c r="G158" i="21"/>
  <c r="G140" i="21"/>
  <c r="G130" i="21"/>
  <c r="G106" i="21"/>
  <c r="G90" i="21"/>
  <c r="G74" i="21"/>
  <c r="G58" i="21"/>
  <c r="G442" i="21"/>
  <c r="G434" i="21"/>
  <c r="G401" i="21"/>
  <c r="G363" i="21"/>
  <c r="G341" i="21"/>
  <c r="G304" i="21"/>
  <c r="G291" i="21"/>
  <c r="G281" i="21"/>
  <c r="G263" i="21"/>
  <c r="G255" i="21"/>
  <c r="G240" i="21"/>
  <c r="G227" i="21"/>
  <c r="G217" i="21"/>
  <c r="G199" i="21"/>
  <c r="G191" i="21"/>
  <c r="G176" i="21"/>
  <c r="G163" i="21"/>
  <c r="G153" i="21"/>
  <c r="G135" i="21"/>
  <c r="G127" i="21"/>
  <c r="G115" i="21"/>
  <c r="G99" i="21"/>
  <c r="G83" i="21"/>
  <c r="G67" i="21"/>
  <c r="G439" i="21"/>
  <c r="G428" i="21"/>
  <c r="G398" i="21"/>
  <c r="G393" i="21"/>
  <c r="G371" i="21"/>
  <c r="G352" i="21"/>
  <c r="G296" i="21"/>
  <c r="G273" i="21"/>
  <c r="G250" i="21"/>
  <c r="G232" i="21"/>
  <c r="G45" i="21"/>
  <c r="G57" i="21"/>
  <c r="G34" i="21"/>
  <c r="G55" i="21"/>
  <c r="G60" i="21"/>
  <c r="G65" i="21"/>
  <c r="G78" i="21"/>
  <c r="G91" i="21"/>
  <c r="G107" i="21"/>
  <c r="G152" i="21"/>
  <c r="G170" i="21"/>
  <c r="G179" i="21"/>
  <c r="G185" i="21"/>
  <c r="G211" i="21"/>
  <c r="G247" i="21"/>
  <c r="G265" i="21"/>
  <c r="G300" i="21"/>
  <c r="G321" i="21"/>
  <c r="G387" i="21"/>
  <c r="G421" i="21"/>
  <c r="G25" i="21"/>
  <c r="G41" i="21"/>
  <c r="G68" i="21"/>
  <c r="G73" i="21"/>
  <c r="G86" i="21"/>
  <c r="G102" i="21"/>
  <c r="G118" i="21"/>
  <c r="G126" i="21"/>
  <c r="G144" i="21"/>
  <c r="G220" i="21"/>
  <c r="G223" i="21"/>
  <c r="G226" i="21"/>
  <c r="G229" i="21"/>
  <c r="G238" i="21"/>
  <c r="G274" i="21"/>
  <c r="G303" i="21"/>
  <c r="G318" i="21"/>
  <c r="G343" i="21"/>
  <c r="G359" i="21"/>
  <c r="G362" i="21"/>
  <c r="G400" i="21"/>
  <c r="G409" i="21"/>
  <c r="G437" i="21"/>
  <c r="P10" i="36"/>
  <c r="P10" i="32"/>
  <c r="P11" i="32"/>
  <c r="P11" i="34"/>
  <c r="P10" i="30"/>
  <c r="P10" i="29"/>
  <c r="P10" i="33"/>
  <c r="P11" i="36"/>
  <c r="P11" i="30"/>
  <c r="P10" i="34"/>
  <c r="P10" i="31"/>
  <c r="P11" i="35"/>
  <c r="P11" i="33"/>
  <c r="P10" i="35"/>
  <c r="P11" i="29"/>
  <c r="P11" i="31"/>
  <c r="P347" i="32" l="1"/>
  <c r="AC347" i="32" s="1"/>
  <c r="P352" i="32"/>
  <c r="AC352" i="32" s="1"/>
  <c r="P342" i="32"/>
  <c r="AC342" i="32" s="1"/>
  <c r="P335" i="32"/>
  <c r="AC335" i="32" s="1"/>
  <c r="P348" i="32"/>
  <c r="AC348" i="32" s="1"/>
  <c r="P357" i="32"/>
  <c r="AC357" i="32" s="1"/>
  <c r="P353" i="32"/>
  <c r="AC353" i="32" s="1"/>
  <c r="P355" i="32"/>
  <c r="AC355" i="32" s="1"/>
  <c r="P343" i="32"/>
  <c r="AC343" i="32" s="1"/>
  <c r="P344" i="32"/>
  <c r="AC344" i="32" s="1"/>
  <c r="P346" i="32"/>
  <c r="AC346" i="32" s="1"/>
  <c r="P336" i="32"/>
  <c r="AC336" i="32" s="1"/>
  <c r="P341" i="32"/>
  <c r="AC341" i="32" s="1"/>
  <c r="P339" i="32"/>
  <c r="AC339" i="32" s="1"/>
  <c r="P349" i="32"/>
  <c r="AC349" i="32" s="1"/>
  <c r="P356" i="32"/>
  <c r="AC356" i="32" s="1"/>
  <c r="P340" i="32"/>
  <c r="AC340" i="32" s="1"/>
  <c r="P350" i="32"/>
  <c r="AC350" i="32" s="1"/>
  <c r="P354" i="32"/>
  <c r="AC354" i="32" s="1"/>
  <c r="P337" i="32"/>
  <c r="AC337" i="32" s="1"/>
  <c r="P345" i="32"/>
  <c r="AC345" i="32" s="1"/>
  <c r="P338" i="32"/>
  <c r="AC338" i="32" s="1"/>
  <c r="P351" i="32"/>
  <c r="AC351" i="32" s="1"/>
  <c r="P339" i="29"/>
  <c r="P348" i="29"/>
  <c r="P347" i="29"/>
  <c r="P345" i="29"/>
  <c r="P332" i="29"/>
  <c r="P342" i="29"/>
  <c r="P352" i="29"/>
  <c r="P338" i="29"/>
  <c r="P335" i="29"/>
  <c r="P349" i="29"/>
  <c r="AC349" i="29" s="1"/>
  <c r="P337" i="29"/>
  <c r="AC337" i="29" s="1"/>
  <c r="P346" i="29"/>
  <c r="AC346" i="29" s="1"/>
  <c r="P340" i="29"/>
  <c r="AC340" i="29" s="1"/>
  <c r="P330" i="29"/>
  <c r="P333" i="29"/>
  <c r="P334" i="29"/>
  <c r="P344" i="29"/>
  <c r="P351" i="29"/>
  <c r="P331" i="29"/>
  <c r="P343" i="29"/>
  <c r="P341" i="29"/>
  <c r="P350" i="29"/>
  <c r="P336" i="29"/>
  <c r="P332" i="31"/>
  <c r="AC332" i="31" s="1"/>
  <c r="P317" i="31"/>
  <c r="AC317" i="31" s="1"/>
  <c r="P307" i="31"/>
  <c r="AC307" i="31" s="1"/>
  <c r="P329" i="31"/>
  <c r="AC329" i="31" s="1"/>
  <c r="P309" i="31"/>
  <c r="AC309" i="31" s="1"/>
  <c r="P325" i="31"/>
  <c r="AC325" i="31" s="1"/>
  <c r="P343" i="31"/>
  <c r="AC343" i="31" s="1"/>
  <c r="P301" i="31"/>
  <c r="AC301" i="31" s="1"/>
  <c r="P318" i="31"/>
  <c r="AC318" i="31" s="1"/>
  <c r="P340" i="31"/>
  <c r="AC340" i="31" s="1"/>
  <c r="P334" i="31"/>
  <c r="AC334" i="31" s="1"/>
  <c r="P313" i="31"/>
  <c r="AC313" i="31" s="1"/>
  <c r="P336" i="31"/>
  <c r="AC336" i="31" s="1"/>
  <c r="P346" i="31"/>
  <c r="AC346" i="31" s="1"/>
  <c r="P316" i="31"/>
  <c r="AC316" i="31" s="1"/>
  <c r="P350" i="31"/>
  <c r="AC350" i="31" s="1"/>
  <c r="P330" i="31"/>
  <c r="AC330" i="31" s="1"/>
  <c r="P305" i="31"/>
  <c r="AC305" i="31" s="1"/>
  <c r="P284" i="31"/>
  <c r="AC284" i="31" s="1"/>
  <c r="P324" i="31"/>
  <c r="AC324" i="31" s="1"/>
  <c r="P295" i="31"/>
  <c r="AC295" i="31" s="1"/>
  <c r="P351" i="31"/>
  <c r="AC351" i="31" s="1"/>
  <c r="P314" i="31"/>
  <c r="AC314" i="31" s="1"/>
  <c r="P306" i="31"/>
  <c r="AC306" i="31" s="1"/>
  <c r="P326" i="31"/>
  <c r="AC326" i="31" s="1"/>
  <c r="P348" i="31"/>
  <c r="AC348" i="31" s="1"/>
  <c r="P292" i="31"/>
  <c r="AC292" i="31" s="1"/>
  <c r="P294" i="31"/>
  <c r="AC294" i="31" s="1"/>
  <c r="P310" i="31"/>
  <c r="AC310" i="31" s="1"/>
  <c r="P297" i="31"/>
  <c r="AC297" i="31" s="1"/>
  <c r="P290" i="31"/>
  <c r="AC290" i="31" s="1"/>
  <c r="P331" i="31"/>
  <c r="AC331" i="31" s="1"/>
  <c r="P293" i="31"/>
  <c r="AC293" i="31" s="1"/>
  <c r="P327" i="31"/>
  <c r="AC327" i="31" s="1"/>
  <c r="P283" i="31"/>
  <c r="AC283" i="31" s="1"/>
  <c r="P298" i="31"/>
  <c r="AC298" i="31" s="1"/>
  <c r="P302" i="31"/>
  <c r="AC302" i="31" s="1"/>
  <c r="P349" i="31"/>
  <c r="AC349" i="31" s="1"/>
  <c r="P337" i="31"/>
  <c r="AC337" i="31" s="1"/>
  <c r="P333" i="31"/>
  <c r="AC333" i="31" s="1"/>
  <c r="P323" i="31"/>
  <c r="AC323" i="31" s="1"/>
  <c r="P321" i="31"/>
  <c r="AC321" i="31" s="1"/>
  <c r="P344" i="31"/>
  <c r="AC344" i="31" s="1"/>
  <c r="P300" i="31"/>
  <c r="AC300" i="31" s="1"/>
  <c r="P338" i="31"/>
  <c r="AC338" i="31" s="1"/>
  <c r="P282" i="31"/>
  <c r="AC282" i="31" s="1"/>
  <c r="P315" i="31"/>
  <c r="AC315" i="31" s="1"/>
  <c r="P289" i="31"/>
  <c r="AC289" i="31" s="1"/>
  <c r="P291" i="31"/>
  <c r="AC291" i="31" s="1"/>
  <c r="P288" i="31"/>
  <c r="AC288" i="31" s="1"/>
  <c r="P281" i="31"/>
  <c r="AC281" i="31" s="1"/>
  <c r="P320" i="31"/>
  <c r="AC320" i="31" s="1"/>
  <c r="P299" i="31"/>
  <c r="AC299" i="31" s="1"/>
  <c r="P312" i="31"/>
  <c r="AC312" i="31" s="1"/>
  <c r="P303" i="31"/>
  <c r="AC303" i="31" s="1"/>
  <c r="P296" i="31"/>
  <c r="AC296" i="31" s="1"/>
  <c r="P311" i="31"/>
  <c r="AC311" i="31" s="1"/>
  <c r="P286" i="31"/>
  <c r="AC286" i="31" s="1"/>
  <c r="P308" i="31"/>
  <c r="AC308" i="31" s="1"/>
  <c r="P285" i="31"/>
  <c r="AC285" i="31" s="1"/>
  <c r="P322" i="31"/>
  <c r="AC322" i="31" s="1"/>
  <c r="P335" i="31"/>
  <c r="AC335" i="31" s="1"/>
  <c r="P287" i="31"/>
  <c r="AC287" i="31" s="1"/>
  <c r="P339" i="31"/>
  <c r="AC339" i="31" s="1"/>
  <c r="P319" i="31"/>
  <c r="AC319" i="31" s="1"/>
  <c r="P347" i="31"/>
  <c r="AC347" i="31" s="1"/>
  <c r="P304" i="31"/>
  <c r="AC304" i="31" s="1"/>
  <c r="P341" i="31"/>
  <c r="AC341" i="31" s="1"/>
  <c r="P328" i="31"/>
  <c r="AC328" i="31" s="1"/>
  <c r="P342" i="31"/>
  <c r="AC342" i="31" s="1"/>
  <c r="P345" i="31"/>
  <c r="AC345" i="31" s="1"/>
  <c r="P286" i="30"/>
  <c r="P287" i="30"/>
  <c r="P288" i="30"/>
  <c r="P284" i="30"/>
  <c r="P283" i="30"/>
  <c r="P289" i="30"/>
  <c r="P290" i="30"/>
  <c r="P285" i="30"/>
  <c r="P291" i="30"/>
  <c r="P320" i="30"/>
  <c r="P304" i="30"/>
  <c r="P339" i="30"/>
  <c r="AC339" i="30" s="1"/>
  <c r="P323" i="30"/>
  <c r="AC323" i="30" s="1"/>
  <c r="P357" i="30"/>
  <c r="AC357" i="30" s="1"/>
  <c r="P295" i="30"/>
  <c r="AC295" i="30" s="1"/>
  <c r="P328" i="30"/>
  <c r="P331" i="30"/>
  <c r="P343" i="30"/>
  <c r="P329" i="30"/>
  <c r="P354" i="30"/>
  <c r="P310" i="30"/>
  <c r="P337" i="30"/>
  <c r="P308" i="30"/>
  <c r="P356" i="30"/>
  <c r="P316" i="30"/>
  <c r="P359" i="30"/>
  <c r="P301" i="30"/>
  <c r="P326" i="30"/>
  <c r="AC326" i="30" s="1"/>
  <c r="P305" i="30"/>
  <c r="AC305" i="30" s="1"/>
  <c r="P298" i="30"/>
  <c r="AC298" i="30" s="1"/>
  <c r="P327" i="30"/>
  <c r="AC327" i="30" s="1"/>
  <c r="P292" i="30"/>
  <c r="AC292" i="30" s="1"/>
  <c r="P355" i="30"/>
  <c r="P341" i="30"/>
  <c r="P347" i="30"/>
  <c r="P333" i="30"/>
  <c r="P302" i="30"/>
  <c r="P303" i="30"/>
  <c r="P353" i="30"/>
  <c r="P342" i="30"/>
  <c r="P352" i="30"/>
  <c r="P338" i="30"/>
  <c r="P309" i="30"/>
  <c r="P297" i="30"/>
  <c r="AC297" i="30" s="1"/>
  <c r="P311" i="30"/>
  <c r="AC311" i="30" s="1"/>
  <c r="P360" i="30"/>
  <c r="AC360" i="30" s="1"/>
  <c r="P340" i="30"/>
  <c r="AC340" i="30" s="1"/>
  <c r="P307" i="30"/>
  <c r="P330" i="30"/>
  <c r="AC330" i="30" s="1"/>
  <c r="P312" i="30"/>
  <c r="P293" i="30"/>
  <c r="P334" i="30"/>
  <c r="P322" i="30"/>
  <c r="P346" i="30"/>
  <c r="P350" i="30"/>
  <c r="P358" i="30"/>
  <c r="P317" i="30"/>
  <c r="P306" i="30"/>
  <c r="P348" i="30"/>
  <c r="P319" i="30"/>
  <c r="AC319" i="30" s="1"/>
  <c r="P294" i="30"/>
  <c r="AC294" i="30" s="1"/>
  <c r="P318" i="30"/>
  <c r="AC318" i="30" s="1"/>
  <c r="P321" i="30"/>
  <c r="AC321" i="30" s="1"/>
  <c r="P313" i="30"/>
  <c r="P325" i="30"/>
  <c r="P296" i="30"/>
  <c r="P349" i="30"/>
  <c r="P336" i="30"/>
  <c r="P344" i="30"/>
  <c r="P345" i="30"/>
  <c r="P351" i="30"/>
  <c r="P299" i="30"/>
  <c r="P315" i="30"/>
  <c r="P314" i="30"/>
  <c r="P335" i="30"/>
  <c r="P332" i="30"/>
  <c r="AC332" i="30" s="1"/>
  <c r="P300" i="30"/>
  <c r="AC300" i="30" s="1"/>
  <c r="P324" i="30"/>
  <c r="AC324" i="30" s="1"/>
  <c r="P174" i="36"/>
  <c r="AC174" i="36" s="1"/>
  <c r="P158" i="36"/>
  <c r="AC158" i="36" s="1"/>
  <c r="P142" i="36"/>
  <c r="AC142" i="36" s="1"/>
  <c r="P186" i="36"/>
  <c r="AC186" i="36" s="1"/>
  <c r="P173" i="36"/>
  <c r="AC173" i="36" s="1"/>
  <c r="P160" i="36"/>
  <c r="AC160" i="36" s="1"/>
  <c r="P147" i="36"/>
  <c r="AC147" i="36" s="1"/>
  <c r="P127" i="36"/>
  <c r="AC127" i="36" s="1"/>
  <c r="P111" i="36"/>
  <c r="AC111" i="36" s="1"/>
  <c r="P95" i="36"/>
  <c r="AC95" i="36" s="1"/>
  <c r="P79" i="36"/>
  <c r="AC79" i="36" s="1"/>
  <c r="P63" i="36"/>
  <c r="AC63" i="36" s="1"/>
  <c r="P184" i="36"/>
  <c r="AC184" i="36" s="1"/>
  <c r="P182" i="36"/>
  <c r="AC182" i="36" s="1"/>
  <c r="P171" i="36"/>
  <c r="AC171" i="36" s="1"/>
  <c r="P169" i="36"/>
  <c r="AC169" i="36" s="1"/>
  <c r="P156" i="36"/>
  <c r="AC156" i="36" s="1"/>
  <c r="P143" i="36"/>
  <c r="AC143" i="36" s="1"/>
  <c r="P132" i="36"/>
  <c r="AC132" i="36" s="1"/>
  <c r="P180" i="36"/>
  <c r="AC180" i="36" s="1"/>
  <c r="P167" i="36"/>
  <c r="AC167" i="36" s="1"/>
  <c r="P154" i="36"/>
  <c r="AC154" i="36" s="1"/>
  <c r="P141" i="36"/>
  <c r="AC141" i="36" s="1"/>
  <c r="P123" i="36"/>
  <c r="AC123" i="36" s="1"/>
  <c r="P107" i="36"/>
  <c r="AC107" i="36" s="1"/>
  <c r="P178" i="36"/>
  <c r="AC178" i="36" s="1"/>
  <c r="P165" i="36"/>
  <c r="AC165" i="36" s="1"/>
  <c r="P152" i="36"/>
  <c r="AC152" i="36" s="1"/>
  <c r="P146" i="36"/>
  <c r="AC146" i="36" s="1"/>
  <c r="P144" i="36"/>
  <c r="AC144" i="36" s="1"/>
  <c r="P69" i="36"/>
  <c r="AC69" i="36" s="1"/>
  <c r="P56" i="36"/>
  <c r="AC56" i="36" s="1"/>
  <c r="P38" i="36"/>
  <c r="AC38" i="36" s="1"/>
  <c r="P155" i="36"/>
  <c r="AC155" i="36" s="1"/>
  <c r="P108" i="36"/>
  <c r="AC108" i="36" s="1"/>
  <c r="P106" i="36"/>
  <c r="AC106" i="36" s="1"/>
  <c r="P93" i="36"/>
  <c r="AC93" i="36" s="1"/>
  <c r="P80" i="36"/>
  <c r="AC80" i="36" s="1"/>
  <c r="P67" i="36"/>
  <c r="AC67" i="36" s="1"/>
  <c r="P181" i="36"/>
  <c r="AC181" i="36" s="1"/>
  <c r="P157" i="36"/>
  <c r="AC157" i="36" s="1"/>
  <c r="P148" i="36"/>
  <c r="AC148" i="36" s="1"/>
  <c r="P135" i="36"/>
  <c r="AC135" i="36" s="1"/>
  <c r="P131" i="36"/>
  <c r="AC131" i="36" s="1"/>
  <c r="P104" i="36"/>
  <c r="AC104" i="36" s="1"/>
  <c r="P91" i="36"/>
  <c r="AC91" i="36" s="1"/>
  <c r="P78" i="36"/>
  <c r="AC78" i="36" s="1"/>
  <c r="P65" i="36"/>
  <c r="AC65" i="36" s="1"/>
  <c r="P52" i="36"/>
  <c r="AC52" i="36" s="1"/>
  <c r="P36" i="36"/>
  <c r="AC36" i="36" s="1"/>
  <c r="P176" i="36"/>
  <c r="AC176" i="36" s="1"/>
  <c r="P162" i="36"/>
  <c r="AC162" i="36" s="1"/>
  <c r="P150" i="36"/>
  <c r="AC150" i="36" s="1"/>
  <c r="P133" i="36"/>
  <c r="AC133" i="36" s="1"/>
  <c r="P129" i="36"/>
  <c r="AC129" i="36" s="1"/>
  <c r="P102" i="36"/>
  <c r="AC102" i="36" s="1"/>
  <c r="P89" i="36"/>
  <c r="AC89" i="36" s="1"/>
  <c r="P43" i="36"/>
  <c r="AC43" i="36" s="1"/>
  <c r="P183" i="36"/>
  <c r="AC183" i="36" s="1"/>
  <c r="P110" i="36"/>
  <c r="AC110" i="36" s="1"/>
  <c r="P68" i="36"/>
  <c r="AC68" i="36" s="1"/>
  <c r="P45" i="36"/>
  <c r="AC45" i="36" s="1"/>
  <c r="P39" i="36"/>
  <c r="AC39" i="36" s="1"/>
  <c r="P164" i="36"/>
  <c r="AC164" i="36" s="1"/>
  <c r="P161" i="36"/>
  <c r="AC161" i="36" s="1"/>
  <c r="P151" i="36"/>
  <c r="AC151" i="36" s="1"/>
  <c r="P122" i="36"/>
  <c r="AC122" i="36" s="1"/>
  <c r="P117" i="36"/>
  <c r="AC117" i="36" s="1"/>
  <c r="P97" i="36"/>
  <c r="AC97" i="36" s="1"/>
  <c r="P75" i="36"/>
  <c r="AC75" i="36" s="1"/>
  <c r="P55" i="36"/>
  <c r="AC55" i="36" s="1"/>
  <c r="P51" i="36"/>
  <c r="AC51" i="36" s="1"/>
  <c r="P47" i="36"/>
  <c r="AC47" i="36" s="1"/>
  <c r="P37" i="36"/>
  <c r="AC37" i="36" s="1"/>
  <c r="P172" i="36"/>
  <c r="AC172" i="36" s="1"/>
  <c r="P138" i="36"/>
  <c r="AC138" i="36" s="1"/>
  <c r="P86" i="36"/>
  <c r="AC86" i="36" s="1"/>
  <c r="P77" i="36"/>
  <c r="AC77" i="36" s="1"/>
  <c r="P70" i="36"/>
  <c r="AC70" i="36" s="1"/>
  <c r="P53" i="36"/>
  <c r="AC53" i="36" s="1"/>
  <c r="P49" i="36"/>
  <c r="AC49" i="36" s="1"/>
  <c r="P35" i="36"/>
  <c r="AC35" i="36" s="1"/>
  <c r="P119" i="36"/>
  <c r="AC119" i="36" s="1"/>
  <c r="P112" i="36"/>
  <c r="AC112" i="36" s="1"/>
  <c r="P105" i="36"/>
  <c r="AC105" i="36" s="1"/>
  <c r="P103" i="36"/>
  <c r="AC103" i="36" s="1"/>
  <c r="P101" i="36"/>
  <c r="AC101" i="36" s="1"/>
  <c r="P99" i="36"/>
  <c r="AC99" i="36" s="1"/>
  <c r="P88" i="36"/>
  <c r="AC88" i="36" s="1"/>
  <c r="P81" i="36"/>
  <c r="AC81" i="36" s="1"/>
  <c r="P57" i="36"/>
  <c r="AC57" i="36" s="1"/>
  <c r="P33" i="36"/>
  <c r="AC33" i="36" s="1"/>
  <c r="P31" i="36"/>
  <c r="AC31" i="36" s="1"/>
  <c r="P153" i="36"/>
  <c r="AC153" i="36" s="1"/>
  <c r="P126" i="36"/>
  <c r="AC126" i="36" s="1"/>
  <c r="P124" i="36"/>
  <c r="AC124" i="36" s="1"/>
  <c r="P90" i="36"/>
  <c r="AC90" i="36" s="1"/>
  <c r="P72" i="36"/>
  <c r="AC72" i="36" s="1"/>
  <c r="P29" i="36"/>
  <c r="AC29" i="36" s="1"/>
  <c r="P189" i="36"/>
  <c r="AC189" i="36" s="1"/>
  <c r="P175" i="36"/>
  <c r="AC175" i="36" s="1"/>
  <c r="P166" i="36"/>
  <c r="AC166" i="36" s="1"/>
  <c r="P145" i="36"/>
  <c r="AC145" i="36" s="1"/>
  <c r="P140" i="36"/>
  <c r="AC140" i="36" s="1"/>
  <c r="P114" i="36"/>
  <c r="AC114" i="36" s="1"/>
  <c r="P94" i="36"/>
  <c r="AC94" i="36" s="1"/>
  <c r="P92" i="36"/>
  <c r="AC92" i="36" s="1"/>
  <c r="P83" i="36"/>
  <c r="AC83" i="36" s="1"/>
  <c r="P59" i="36"/>
  <c r="AC59" i="36" s="1"/>
  <c r="P163" i="36"/>
  <c r="AC163" i="36" s="1"/>
  <c r="P128" i="36"/>
  <c r="AC128" i="36" s="1"/>
  <c r="P121" i="36"/>
  <c r="AC121" i="36" s="1"/>
  <c r="P109" i="36"/>
  <c r="AC109" i="36" s="1"/>
  <c r="P61" i="36"/>
  <c r="AC61" i="36" s="1"/>
  <c r="P27" i="36"/>
  <c r="AC27" i="36" s="1"/>
  <c r="P177" i="36"/>
  <c r="AC177" i="36" s="1"/>
  <c r="P137" i="36"/>
  <c r="AC137" i="36" s="1"/>
  <c r="P130" i="36"/>
  <c r="AC130" i="36" s="1"/>
  <c r="P96" i="36"/>
  <c r="AC96" i="36" s="1"/>
  <c r="P85" i="36"/>
  <c r="AC85" i="36" s="1"/>
  <c r="P74" i="36"/>
  <c r="AC74" i="36" s="1"/>
  <c r="P46" i="36"/>
  <c r="AC46" i="36" s="1"/>
  <c r="P185" i="36"/>
  <c r="AC185" i="36" s="1"/>
  <c r="P98" i="36"/>
  <c r="AC98" i="36" s="1"/>
  <c r="P48" i="36"/>
  <c r="AC48" i="36" s="1"/>
  <c r="P44" i="36"/>
  <c r="AC44" i="36" s="1"/>
  <c r="P42" i="36"/>
  <c r="AC42" i="36" s="1"/>
  <c r="P40" i="36"/>
  <c r="AC40" i="36" s="1"/>
  <c r="P25" i="36"/>
  <c r="AC25" i="36" s="1"/>
  <c r="P116" i="36"/>
  <c r="AC116" i="36" s="1"/>
  <c r="P87" i="36"/>
  <c r="AC87" i="36" s="1"/>
  <c r="P76" i="36"/>
  <c r="AC76" i="36" s="1"/>
  <c r="P50" i="36"/>
  <c r="AC50" i="36" s="1"/>
  <c r="P187" i="36"/>
  <c r="AC187" i="36" s="1"/>
  <c r="P188" i="36"/>
  <c r="AC188" i="36" s="1"/>
  <c r="P139" i="36"/>
  <c r="AC139" i="36" s="1"/>
  <c r="P100" i="36"/>
  <c r="AC100" i="36" s="1"/>
  <c r="P54" i="36"/>
  <c r="AC54" i="36" s="1"/>
  <c r="P34" i="36"/>
  <c r="AC34" i="36" s="1"/>
  <c r="P32" i="36"/>
  <c r="AC32" i="36" s="1"/>
  <c r="P149" i="36"/>
  <c r="AC149" i="36" s="1"/>
  <c r="P179" i="36"/>
  <c r="AC179" i="36" s="1"/>
  <c r="P168" i="36"/>
  <c r="AC168" i="36" s="1"/>
  <c r="P125" i="36"/>
  <c r="AC125" i="36" s="1"/>
  <c r="P113" i="36"/>
  <c r="AC113" i="36" s="1"/>
  <c r="P30" i="36"/>
  <c r="AC30" i="36" s="1"/>
  <c r="P134" i="36"/>
  <c r="AC134" i="36" s="1"/>
  <c r="P118" i="36"/>
  <c r="AC118" i="36" s="1"/>
  <c r="P71" i="36"/>
  <c r="AC71" i="36" s="1"/>
  <c r="P170" i="36"/>
  <c r="AC170" i="36" s="1"/>
  <c r="P159" i="36"/>
  <c r="AC159" i="36" s="1"/>
  <c r="P115" i="36"/>
  <c r="AC115" i="36" s="1"/>
  <c r="P82" i="36"/>
  <c r="AC82" i="36" s="1"/>
  <c r="P28" i="36"/>
  <c r="AC28" i="36" s="1"/>
  <c r="P58" i="36"/>
  <c r="AC58" i="36" s="1"/>
  <c r="P136" i="36"/>
  <c r="AC136" i="36" s="1"/>
  <c r="P120" i="36"/>
  <c r="AC120" i="36" s="1"/>
  <c r="P84" i="36"/>
  <c r="AC84" i="36" s="1"/>
  <c r="P73" i="36"/>
  <c r="AC73" i="36" s="1"/>
  <c r="P66" i="36"/>
  <c r="AC66" i="36" s="1"/>
  <c r="P64" i="36"/>
  <c r="AC64" i="36" s="1"/>
  <c r="P62" i="36"/>
  <c r="AC62" i="36" s="1"/>
  <c r="P60" i="36"/>
  <c r="AC60" i="36" s="1"/>
  <c r="P41" i="36"/>
  <c r="AC41" i="36" s="1"/>
  <c r="P26" i="36"/>
  <c r="AC26" i="36" s="1"/>
  <c r="P446" i="36"/>
  <c r="AC446" i="36" s="1"/>
  <c r="P430" i="36"/>
  <c r="AC430" i="36" s="1"/>
  <c r="P414" i="36"/>
  <c r="AC414" i="36" s="1"/>
  <c r="P398" i="36"/>
  <c r="AC398" i="36" s="1"/>
  <c r="P382" i="36"/>
  <c r="AC382" i="36" s="1"/>
  <c r="P366" i="36"/>
  <c r="AC366" i="36" s="1"/>
  <c r="P350" i="36"/>
  <c r="AC350" i="36" s="1"/>
  <c r="P334" i="36"/>
  <c r="AC334" i="36" s="1"/>
  <c r="P453" i="36"/>
  <c r="AC453" i="36" s="1"/>
  <c r="P437" i="36"/>
  <c r="AC437" i="36" s="1"/>
  <c r="P421" i="36"/>
  <c r="AC421" i="36" s="1"/>
  <c r="P405" i="36"/>
  <c r="AC405" i="36" s="1"/>
  <c r="P389" i="36"/>
  <c r="AC389" i="36" s="1"/>
  <c r="P373" i="36"/>
  <c r="AC373" i="36" s="1"/>
  <c r="P357" i="36"/>
  <c r="AC357" i="36" s="1"/>
  <c r="P341" i="36"/>
  <c r="AC341" i="36" s="1"/>
  <c r="P444" i="36"/>
  <c r="AC444" i="36" s="1"/>
  <c r="P428" i="36"/>
  <c r="AC428" i="36" s="1"/>
  <c r="P412" i="36"/>
  <c r="AC412" i="36" s="1"/>
  <c r="P396" i="36"/>
  <c r="AC396" i="36" s="1"/>
  <c r="P380" i="36"/>
  <c r="AC380" i="36" s="1"/>
  <c r="P364" i="36"/>
  <c r="AC364" i="36" s="1"/>
  <c r="P348" i="36"/>
  <c r="AC348" i="36" s="1"/>
  <c r="P451" i="36"/>
  <c r="AC451" i="36" s="1"/>
  <c r="P435" i="36"/>
  <c r="AC435" i="36" s="1"/>
  <c r="P419" i="36"/>
  <c r="AC419" i="36" s="1"/>
  <c r="P403" i="36"/>
  <c r="AC403" i="36" s="1"/>
  <c r="P387" i="36"/>
  <c r="AC387" i="36" s="1"/>
  <c r="P371" i="36"/>
  <c r="AC371" i="36" s="1"/>
  <c r="P355" i="36"/>
  <c r="AC355" i="36" s="1"/>
  <c r="P339" i="36"/>
  <c r="AC339" i="36" s="1"/>
  <c r="P458" i="36"/>
  <c r="AC458" i="36" s="1"/>
  <c r="P442" i="36"/>
  <c r="AC442" i="36" s="1"/>
  <c r="P426" i="36"/>
  <c r="AC426" i="36" s="1"/>
  <c r="P410" i="36"/>
  <c r="AC410" i="36" s="1"/>
  <c r="P394" i="36"/>
  <c r="AC394" i="36" s="1"/>
  <c r="P378" i="36"/>
  <c r="AC378" i="36" s="1"/>
  <c r="P362" i="36"/>
  <c r="AC362" i="36" s="1"/>
  <c r="P346" i="36"/>
  <c r="AC346" i="36" s="1"/>
  <c r="P449" i="36"/>
  <c r="AC449" i="36" s="1"/>
  <c r="P433" i="36"/>
  <c r="AC433" i="36" s="1"/>
  <c r="P417" i="36"/>
  <c r="AC417" i="36" s="1"/>
  <c r="P401" i="36"/>
  <c r="AC401" i="36" s="1"/>
  <c r="P456" i="36"/>
  <c r="AC456" i="36" s="1"/>
  <c r="P440" i="36"/>
  <c r="AC440" i="36" s="1"/>
  <c r="P424" i="36"/>
  <c r="AC424" i="36" s="1"/>
  <c r="P408" i="36"/>
  <c r="AC408" i="36" s="1"/>
  <c r="P392" i="36"/>
  <c r="AC392" i="36" s="1"/>
  <c r="P447" i="36"/>
  <c r="AC447" i="36" s="1"/>
  <c r="P431" i="36"/>
  <c r="AC431" i="36" s="1"/>
  <c r="P415" i="36"/>
  <c r="AC415" i="36" s="1"/>
  <c r="P399" i="36"/>
  <c r="AC399" i="36" s="1"/>
  <c r="P383" i="36"/>
  <c r="AC383" i="36" s="1"/>
  <c r="P367" i="36"/>
  <c r="AC367" i="36" s="1"/>
  <c r="P351" i="36"/>
  <c r="AC351" i="36" s="1"/>
  <c r="P335" i="36"/>
  <c r="AC335" i="36" s="1"/>
  <c r="P454" i="36"/>
  <c r="AC454" i="36" s="1"/>
  <c r="P438" i="36"/>
  <c r="AC438" i="36" s="1"/>
  <c r="P445" i="36"/>
  <c r="AC445" i="36" s="1"/>
  <c r="P429" i="36"/>
  <c r="AC429" i="36" s="1"/>
  <c r="P452" i="36"/>
  <c r="AC452" i="36" s="1"/>
  <c r="P443" i="36"/>
  <c r="AC443" i="36" s="1"/>
  <c r="P427" i="36"/>
  <c r="AC427" i="36" s="1"/>
  <c r="P450" i="36"/>
  <c r="AC450" i="36" s="1"/>
  <c r="P434" i="36"/>
  <c r="AC434" i="36" s="1"/>
  <c r="P455" i="36"/>
  <c r="AC455" i="36" s="1"/>
  <c r="P439" i="36"/>
  <c r="AC439" i="36" s="1"/>
  <c r="P423" i="36"/>
  <c r="AC423" i="36" s="1"/>
  <c r="P381" i="36"/>
  <c r="AC381" i="36" s="1"/>
  <c r="P409" i="36"/>
  <c r="AC409" i="36" s="1"/>
  <c r="P406" i="36"/>
  <c r="AC406" i="36" s="1"/>
  <c r="P388" i="36"/>
  <c r="AC388" i="36" s="1"/>
  <c r="P369" i="36"/>
  <c r="AC369" i="36" s="1"/>
  <c r="P441" i="36"/>
  <c r="AC441" i="36" s="1"/>
  <c r="P422" i="36"/>
  <c r="AC422" i="36" s="1"/>
  <c r="P393" i="36"/>
  <c r="AC393" i="36" s="1"/>
  <c r="P376" i="36"/>
  <c r="AC376" i="36" s="1"/>
  <c r="P390" i="36"/>
  <c r="AC390" i="36" s="1"/>
  <c r="P343" i="36"/>
  <c r="AC343" i="36" s="1"/>
  <c r="P336" i="36"/>
  <c r="AC336" i="36" s="1"/>
  <c r="P425" i="36"/>
  <c r="AC425" i="36" s="1"/>
  <c r="P411" i="36"/>
  <c r="AC411" i="36" s="1"/>
  <c r="P395" i="36"/>
  <c r="AC395" i="36" s="1"/>
  <c r="P338" i="36"/>
  <c r="AC338" i="36" s="1"/>
  <c r="P457" i="36"/>
  <c r="AC457" i="36" s="1"/>
  <c r="P436" i="36"/>
  <c r="AC436" i="36" s="1"/>
  <c r="P385" i="36"/>
  <c r="AC385" i="36" s="1"/>
  <c r="P333" i="36"/>
  <c r="AC333" i="36" s="1"/>
  <c r="P407" i="36"/>
  <c r="AC407" i="36" s="1"/>
  <c r="P400" i="36"/>
  <c r="AC400" i="36" s="1"/>
  <c r="P391" i="36"/>
  <c r="AC391" i="36" s="1"/>
  <c r="P370" i="36"/>
  <c r="AC370" i="36" s="1"/>
  <c r="P352" i="36"/>
  <c r="AC352" i="36" s="1"/>
  <c r="P416" i="36"/>
  <c r="AC416" i="36" s="1"/>
  <c r="P379" i="36"/>
  <c r="AC379" i="36" s="1"/>
  <c r="P361" i="36"/>
  <c r="AC361" i="36" s="1"/>
  <c r="P340" i="36"/>
  <c r="AC340" i="36" s="1"/>
  <c r="P337" i="36"/>
  <c r="AC337" i="36" s="1"/>
  <c r="P372" i="36"/>
  <c r="AC372" i="36" s="1"/>
  <c r="P448" i="36"/>
  <c r="AC448" i="36" s="1"/>
  <c r="P354" i="36"/>
  <c r="AC354" i="36" s="1"/>
  <c r="P384" i="36"/>
  <c r="AC384" i="36" s="1"/>
  <c r="P375" i="36"/>
  <c r="AC375" i="36" s="1"/>
  <c r="P363" i="36"/>
  <c r="AC363" i="36" s="1"/>
  <c r="P360" i="36"/>
  <c r="AC360" i="36" s="1"/>
  <c r="P413" i="36"/>
  <c r="AC413" i="36" s="1"/>
  <c r="P397" i="36"/>
  <c r="AC397" i="36" s="1"/>
  <c r="P368" i="36"/>
  <c r="AC368" i="36" s="1"/>
  <c r="P420" i="36"/>
  <c r="AC420" i="36" s="1"/>
  <c r="P386" i="36"/>
  <c r="AC386" i="36" s="1"/>
  <c r="P347" i="36"/>
  <c r="AC347" i="36" s="1"/>
  <c r="P404" i="36"/>
  <c r="AC404" i="36" s="1"/>
  <c r="P358" i="36"/>
  <c r="AC358" i="36" s="1"/>
  <c r="P342" i="36"/>
  <c r="AC342" i="36" s="1"/>
  <c r="P374" i="36"/>
  <c r="AC374" i="36" s="1"/>
  <c r="P365" i="36"/>
  <c r="AC365" i="36" s="1"/>
  <c r="P353" i="36"/>
  <c r="AC353" i="36" s="1"/>
  <c r="P349" i="36"/>
  <c r="AC349" i="36" s="1"/>
  <c r="P345" i="36"/>
  <c r="AC345" i="36" s="1"/>
  <c r="P432" i="36"/>
  <c r="AC432" i="36" s="1"/>
  <c r="P402" i="36"/>
  <c r="AC402" i="36" s="1"/>
  <c r="P377" i="36"/>
  <c r="AC377" i="36" s="1"/>
  <c r="P356" i="36"/>
  <c r="AC356" i="36" s="1"/>
  <c r="P418" i="36"/>
  <c r="AC418" i="36" s="1"/>
  <c r="P344" i="36"/>
  <c r="AC344" i="36" s="1"/>
  <c r="P359" i="36"/>
  <c r="AC359" i="36" s="1"/>
  <c r="O223" i="36"/>
  <c r="T223" i="36"/>
  <c r="O268" i="36"/>
  <c r="T268" i="36"/>
  <c r="O321" i="36"/>
  <c r="T321" i="36"/>
  <c r="O224" i="36"/>
  <c r="T224" i="36"/>
  <c r="O242" i="36"/>
  <c r="T242" i="36"/>
  <c r="O260" i="36"/>
  <c r="T260" i="36"/>
  <c r="O330" i="36"/>
  <c r="T330" i="36"/>
  <c r="O234" i="36"/>
  <c r="T234" i="36"/>
  <c r="O212" i="36"/>
  <c r="T212" i="36"/>
  <c r="O209" i="36"/>
  <c r="T209" i="36"/>
  <c r="O324" i="36"/>
  <c r="T324" i="36"/>
  <c r="O287" i="36"/>
  <c r="T287" i="36"/>
  <c r="O285" i="36"/>
  <c r="T285" i="36"/>
  <c r="O263" i="36"/>
  <c r="T263" i="36"/>
  <c r="O327" i="36"/>
  <c r="T327" i="36"/>
  <c r="O325" i="36"/>
  <c r="T325" i="36"/>
  <c r="O190" i="36"/>
  <c r="T190" i="36"/>
  <c r="O315" i="36"/>
  <c r="T315" i="36"/>
  <c r="O239" i="36"/>
  <c r="T239" i="36"/>
  <c r="O310" i="36"/>
  <c r="T310" i="36"/>
  <c r="O300" i="36"/>
  <c r="T300" i="36"/>
  <c r="O251" i="36"/>
  <c r="T251" i="36"/>
  <c r="O305" i="36"/>
  <c r="T305" i="36"/>
  <c r="O262" i="36"/>
  <c r="T262" i="36"/>
  <c r="O320" i="36"/>
  <c r="T320" i="36"/>
  <c r="O275" i="36"/>
  <c r="T275" i="36"/>
  <c r="O311" i="36"/>
  <c r="T311" i="36"/>
  <c r="O295" i="36"/>
  <c r="T295" i="36"/>
  <c r="O264" i="36"/>
  <c r="T264" i="36"/>
  <c r="O200" i="36"/>
  <c r="T200" i="36"/>
  <c r="O319" i="36"/>
  <c r="T319" i="36"/>
  <c r="O299" i="36"/>
  <c r="T299" i="36"/>
  <c r="O258" i="36"/>
  <c r="T258" i="36"/>
  <c r="O202" i="36"/>
  <c r="T202" i="36"/>
  <c r="O270" i="36"/>
  <c r="T270" i="36"/>
  <c r="O222" i="36"/>
  <c r="T222" i="36"/>
  <c r="O201" i="36"/>
  <c r="T201" i="36"/>
  <c r="O196" i="36"/>
  <c r="T196" i="36"/>
  <c r="O192" i="36"/>
  <c r="T192" i="36"/>
  <c r="O332" i="36"/>
  <c r="T332" i="36"/>
  <c r="O326" i="36"/>
  <c r="T326" i="36"/>
  <c r="O199" i="36"/>
  <c r="T199" i="36"/>
  <c r="O211" i="36"/>
  <c r="T211" i="36"/>
  <c r="O207" i="36"/>
  <c r="T207" i="36"/>
  <c r="O307" i="36"/>
  <c r="T307" i="36"/>
  <c r="O256" i="36"/>
  <c r="T256" i="36"/>
  <c r="O214" i="36"/>
  <c r="T214" i="36"/>
  <c r="O247" i="36"/>
  <c r="T247" i="36"/>
  <c r="O229" i="36"/>
  <c r="T229" i="36"/>
  <c r="O282" i="36"/>
  <c r="T282" i="36"/>
  <c r="O283" i="36"/>
  <c r="T283" i="36"/>
  <c r="O208" i="36"/>
  <c r="T208" i="36"/>
  <c r="O221" i="36"/>
  <c r="T221" i="36"/>
  <c r="O302" i="36"/>
  <c r="T302" i="36"/>
  <c r="O279" i="36"/>
  <c r="T279" i="36"/>
  <c r="O232" i="36"/>
  <c r="T232" i="36"/>
  <c r="O297" i="36"/>
  <c r="T297" i="36"/>
  <c r="O246" i="36"/>
  <c r="T246" i="36"/>
  <c r="O277" i="36"/>
  <c r="T277" i="36"/>
  <c r="O301" i="36"/>
  <c r="T301" i="36"/>
  <c r="O228" i="36"/>
  <c r="T228" i="36"/>
  <c r="O219" i="36"/>
  <c r="T219" i="36"/>
  <c r="O225" i="36"/>
  <c r="T225" i="36"/>
  <c r="O252" i="36"/>
  <c r="T252" i="36"/>
  <c r="O306" i="36"/>
  <c r="T306" i="36"/>
  <c r="O220" i="36"/>
  <c r="T220" i="36"/>
  <c r="O274" i="36"/>
  <c r="T274" i="36"/>
  <c r="O257" i="36"/>
  <c r="T257" i="36"/>
  <c r="O314" i="36"/>
  <c r="T314" i="36"/>
  <c r="O218" i="36"/>
  <c r="T218" i="36"/>
  <c r="O210" i="36"/>
  <c r="T210" i="36"/>
  <c r="O241" i="36"/>
  <c r="T241" i="36"/>
  <c r="O280" i="36"/>
  <c r="T280" i="36"/>
  <c r="O271" i="36"/>
  <c r="T271" i="36"/>
  <c r="O240" i="36"/>
  <c r="T240" i="36"/>
  <c r="O204" i="36"/>
  <c r="T204" i="36"/>
  <c r="O309" i="36"/>
  <c r="T309" i="36"/>
  <c r="O329" i="36"/>
  <c r="T329" i="36"/>
  <c r="O272" i="36"/>
  <c r="T272" i="36"/>
  <c r="O312" i="36"/>
  <c r="T312" i="36"/>
  <c r="O267" i="36"/>
  <c r="T267" i="36"/>
  <c r="O284" i="36"/>
  <c r="T284" i="36"/>
  <c r="O331" i="36"/>
  <c r="T331" i="36"/>
  <c r="O265" i="36"/>
  <c r="T265" i="36"/>
  <c r="O248" i="36"/>
  <c r="T248" i="36"/>
  <c r="O290" i="36"/>
  <c r="T290" i="36"/>
  <c r="O259" i="36"/>
  <c r="T259" i="36"/>
  <c r="O278" i="36"/>
  <c r="T278" i="36"/>
  <c r="O233" i="36"/>
  <c r="T233" i="36"/>
  <c r="O243" i="36"/>
  <c r="T243" i="36"/>
  <c r="O194" i="36"/>
  <c r="T194" i="36"/>
  <c r="O303" i="36"/>
  <c r="T303" i="36"/>
  <c r="O289" i="36"/>
  <c r="T289" i="36"/>
  <c r="O191" i="36"/>
  <c r="T191" i="36"/>
  <c r="O254" i="36"/>
  <c r="T254" i="36"/>
  <c r="O206" i="36"/>
  <c r="T206" i="36"/>
  <c r="O288" i="36"/>
  <c r="T288" i="36"/>
  <c r="O317" i="36"/>
  <c r="T317" i="36"/>
  <c r="O244" i="36"/>
  <c r="T244" i="36"/>
  <c r="O316" i="36"/>
  <c r="T316" i="36"/>
  <c r="O296" i="36"/>
  <c r="T296" i="36"/>
  <c r="O328" i="36"/>
  <c r="T328" i="36"/>
  <c r="O198" i="36"/>
  <c r="T198" i="36"/>
  <c r="O249" i="36"/>
  <c r="T249" i="36"/>
  <c r="O291" i="36"/>
  <c r="T291" i="36"/>
  <c r="O322" i="36"/>
  <c r="T322" i="36"/>
  <c r="O197" i="36"/>
  <c r="T197" i="36"/>
  <c r="O203" i="36"/>
  <c r="T203" i="36"/>
  <c r="O213" i="36"/>
  <c r="T213" i="36"/>
  <c r="O266" i="36"/>
  <c r="T266" i="36"/>
  <c r="O273" i="36"/>
  <c r="T273" i="36"/>
  <c r="O193" i="36"/>
  <c r="T193" i="36"/>
  <c r="O215" i="36"/>
  <c r="T215" i="36"/>
  <c r="O286" i="36"/>
  <c r="T286" i="36"/>
  <c r="O253" i="36"/>
  <c r="T253" i="36"/>
  <c r="O230" i="36"/>
  <c r="T230" i="36"/>
  <c r="O245" i="36"/>
  <c r="T245" i="36"/>
  <c r="O205" i="36"/>
  <c r="T205" i="36"/>
  <c r="O261" i="36"/>
  <c r="T261" i="36"/>
  <c r="O276" i="36"/>
  <c r="T276" i="36"/>
  <c r="O226" i="36"/>
  <c r="T226" i="36"/>
  <c r="O292" i="36"/>
  <c r="T292" i="36"/>
  <c r="O217" i="36"/>
  <c r="T217" i="36"/>
  <c r="O238" i="36"/>
  <c r="T238" i="36"/>
  <c r="O281" i="36"/>
  <c r="T281" i="36"/>
  <c r="O216" i="36"/>
  <c r="T216" i="36"/>
  <c r="O269" i="36"/>
  <c r="T269" i="36"/>
  <c r="O237" i="36"/>
  <c r="T237" i="36"/>
  <c r="O298" i="36"/>
  <c r="T298" i="36"/>
  <c r="O308" i="36"/>
  <c r="T308" i="36"/>
  <c r="O195" i="36"/>
  <c r="T195" i="36"/>
  <c r="O235" i="36"/>
  <c r="T235" i="36"/>
  <c r="O323" i="36"/>
  <c r="T323" i="36"/>
  <c r="O294" i="36"/>
  <c r="T294" i="36"/>
  <c r="O255" i="36"/>
  <c r="T255" i="36"/>
  <c r="O236" i="36"/>
  <c r="T236" i="36"/>
  <c r="O313" i="36"/>
  <c r="T313" i="36"/>
  <c r="O231" i="36"/>
  <c r="T231" i="36"/>
  <c r="O293" i="36"/>
  <c r="T293" i="36"/>
  <c r="O304" i="36"/>
  <c r="T304" i="36"/>
  <c r="O250" i="36"/>
  <c r="T250" i="36"/>
  <c r="O227" i="36"/>
  <c r="T227" i="36"/>
  <c r="O318" i="36"/>
  <c r="T318" i="36"/>
  <c r="P180" i="35"/>
  <c r="AC180" i="35" s="1"/>
  <c r="P187" i="35"/>
  <c r="AC187" i="35" s="1"/>
  <c r="P194" i="35"/>
  <c r="AC194" i="35" s="1"/>
  <c r="P178" i="35"/>
  <c r="AC178" i="35" s="1"/>
  <c r="P185" i="35"/>
  <c r="AC185" i="35" s="1"/>
  <c r="P192" i="35"/>
  <c r="AC192" i="35" s="1"/>
  <c r="P176" i="35"/>
  <c r="AC176" i="35" s="1"/>
  <c r="P190" i="35"/>
  <c r="AC190" i="35" s="1"/>
  <c r="P179" i="35"/>
  <c r="AC179" i="35" s="1"/>
  <c r="P171" i="35"/>
  <c r="AC171" i="35" s="1"/>
  <c r="P181" i="35"/>
  <c r="AC181" i="35" s="1"/>
  <c r="P177" i="35"/>
  <c r="AC177" i="35" s="1"/>
  <c r="P175" i="35"/>
  <c r="AC175" i="35" s="1"/>
  <c r="P173" i="35"/>
  <c r="AC173" i="35" s="1"/>
  <c r="P156" i="35"/>
  <c r="AC156" i="35" s="1"/>
  <c r="P140" i="35"/>
  <c r="AC140" i="35" s="1"/>
  <c r="P124" i="35"/>
  <c r="AC124" i="35" s="1"/>
  <c r="P108" i="35"/>
  <c r="AC108" i="35" s="1"/>
  <c r="P183" i="35"/>
  <c r="AC183" i="35" s="1"/>
  <c r="P163" i="35"/>
  <c r="AC163" i="35" s="1"/>
  <c r="P147" i="35"/>
  <c r="AC147" i="35" s="1"/>
  <c r="P131" i="35"/>
  <c r="AC131" i="35" s="1"/>
  <c r="P115" i="35"/>
  <c r="AC115" i="35" s="1"/>
  <c r="P99" i="35"/>
  <c r="AC99" i="35" s="1"/>
  <c r="P161" i="35"/>
  <c r="AC161" i="35" s="1"/>
  <c r="P145" i="35"/>
  <c r="AC145" i="35" s="1"/>
  <c r="P129" i="35"/>
  <c r="AC129" i="35" s="1"/>
  <c r="P113" i="35"/>
  <c r="AC113" i="35" s="1"/>
  <c r="P97" i="35"/>
  <c r="AC97" i="35" s="1"/>
  <c r="P152" i="35"/>
  <c r="AC152" i="35" s="1"/>
  <c r="P136" i="35"/>
  <c r="AC136" i="35" s="1"/>
  <c r="P120" i="35"/>
  <c r="AC120" i="35" s="1"/>
  <c r="P170" i="35"/>
  <c r="AC170" i="35" s="1"/>
  <c r="P139" i="35"/>
  <c r="AC139" i="35" s="1"/>
  <c r="P135" i="35"/>
  <c r="AC135" i="35" s="1"/>
  <c r="P86" i="35"/>
  <c r="AC86" i="35" s="1"/>
  <c r="P70" i="35"/>
  <c r="AC70" i="35" s="1"/>
  <c r="P54" i="35"/>
  <c r="AC54" i="35" s="1"/>
  <c r="P38" i="35"/>
  <c r="AC38" i="35" s="1"/>
  <c r="P165" i="35"/>
  <c r="AC165" i="35" s="1"/>
  <c r="P154" i="35"/>
  <c r="AC154" i="35" s="1"/>
  <c r="P137" i="35"/>
  <c r="AC137" i="35" s="1"/>
  <c r="P122" i="35"/>
  <c r="AC122" i="35" s="1"/>
  <c r="P107" i="35"/>
  <c r="AC107" i="35" s="1"/>
  <c r="P101" i="35"/>
  <c r="AC101" i="35" s="1"/>
  <c r="P77" i="35"/>
  <c r="AC77" i="35" s="1"/>
  <c r="P61" i="35"/>
  <c r="AC61" i="35" s="1"/>
  <c r="P45" i="35"/>
  <c r="AC45" i="35" s="1"/>
  <c r="P29" i="35"/>
  <c r="AC29" i="35" s="1"/>
  <c r="P189" i="35"/>
  <c r="AC189" i="35" s="1"/>
  <c r="P186" i="35"/>
  <c r="AC186" i="35" s="1"/>
  <c r="P141" i="35"/>
  <c r="AC141" i="35" s="1"/>
  <c r="P109" i="35"/>
  <c r="AC109" i="35" s="1"/>
  <c r="P105" i="35"/>
  <c r="AC105" i="35" s="1"/>
  <c r="P103" i="35"/>
  <c r="AC103" i="35" s="1"/>
  <c r="P84" i="35"/>
  <c r="AC84" i="35" s="1"/>
  <c r="P68" i="35"/>
  <c r="AC68" i="35" s="1"/>
  <c r="P52" i="35"/>
  <c r="AC52" i="35" s="1"/>
  <c r="P36" i="35"/>
  <c r="AC36" i="35" s="1"/>
  <c r="P167" i="35"/>
  <c r="AC167" i="35" s="1"/>
  <c r="P143" i="35"/>
  <c r="AC143" i="35" s="1"/>
  <c r="P111" i="35"/>
  <c r="AC111" i="35" s="1"/>
  <c r="P95" i="35"/>
  <c r="AC95" i="35" s="1"/>
  <c r="P75" i="35"/>
  <c r="AC75" i="35" s="1"/>
  <c r="P59" i="35"/>
  <c r="AC59" i="35" s="1"/>
  <c r="P43" i="35"/>
  <c r="AC43" i="35" s="1"/>
  <c r="P27" i="35"/>
  <c r="AC27" i="35" s="1"/>
  <c r="P172" i="35"/>
  <c r="AC172" i="35" s="1"/>
  <c r="P160" i="35"/>
  <c r="AC160" i="35" s="1"/>
  <c r="P158" i="35"/>
  <c r="AC158" i="35" s="1"/>
  <c r="P128" i="35"/>
  <c r="AC128" i="35" s="1"/>
  <c r="P126" i="35"/>
  <c r="AC126" i="35" s="1"/>
  <c r="P93" i="35"/>
  <c r="AC93" i="35" s="1"/>
  <c r="P82" i="35"/>
  <c r="AC82" i="35" s="1"/>
  <c r="P66" i="35"/>
  <c r="AC66" i="35" s="1"/>
  <c r="P50" i="35"/>
  <c r="AC50" i="35" s="1"/>
  <c r="P34" i="35"/>
  <c r="AC34" i="35" s="1"/>
  <c r="P162" i="35"/>
  <c r="AC162" i="35" s="1"/>
  <c r="P132" i="35"/>
  <c r="AC132" i="35" s="1"/>
  <c r="P130" i="35"/>
  <c r="AC130" i="35" s="1"/>
  <c r="P91" i="35"/>
  <c r="AC91" i="35" s="1"/>
  <c r="P73" i="35"/>
  <c r="AC73" i="35" s="1"/>
  <c r="P57" i="35"/>
  <c r="AC57" i="35" s="1"/>
  <c r="P41" i="35"/>
  <c r="AC41" i="35" s="1"/>
  <c r="P25" i="35"/>
  <c r="AC25" i="35" s="1"/>
  <c r="P164" i="35"/>
  <c r="AC164" i="35" s="1"/>
  <c r="P134" i="35"/>
  <c r="AC134" i="35" s="1"/>
  <c r="P80" i="35"/>
  <c r="AC80" i="35" s="1"/>
  <c r="P64" i="35"/>
  <c r="AC64" i="35" s="1"/>
  <c r="P48" i="35"/>
  <c r="AC48" i="35" s="1"/>
  <c r="P32" i="35"/>
  <c r="AC32" i="35" s="1"/>
  <c r="P188" i="35"/>
  <c r="AC188" i="35" s="1"/>
  <c r="P149" i="35"/>
  <c r="AC149" i="35" s="1"/>
  <c r="P174" i="35"/>
  <c r="AC174" i="35" s="1"/>
  <c r="P169" i="35"/>
  <c r="AC169" i="35" s="1"/>
  <c r="P166" i="35"/>
  <c r="AC166" i="35" s="1"/>
  <c r="P155" i="35"/>
  <c r="AC155" i="35" s="1"/>
  <c r="P151" i="35"/>
  <c r="AC151" i="35" s="1"/>
  <c r="P123" i="35"/>
  <c r="AC123" i="35" s="1"/>
  <c r="P119" i="35"/>
  <c r="AC119" i="35" s="1"/>
  <c r="P102" i="35"/>
  <c r="AC102" i="35" s="1"/>
  <c r="P87" i="35"/>
  <c r="AC87" i="35" s="1"/>
  <c r="P78" i="35"/>
  <c r="AC78" i="35" s="1"/>
  <c r="P62" i="35"/>
  <c r="AC62" i="35" s="1"/>
  <c r="P46" i="35"/>
  <c r="AC46" i="35" s="1"/>
  <c r="P30" i="35"/>
  <c r="AC30" i="35" s="1"/>
  <c r="P191" i="35"/>
  <c r="AC191" i="35" s="1"/>
  <c r="P153" i="35"/>
  <c r="AC153" i="35" s="1"/>
  <c r="P138" i="35"/>
  <c r="AC138" i="35" s="1"/>
  <c r="P121" i="35"/>
  <c r="AC121" i="35" s="1"/>
  <c r="P157" i="35"/>
  <c r="AC157" i="35" s="1"/>
  <c r="P125" i="35"/>
  <c r="AC125" i="35" s="1"/>
  <c r="P106" i="35"/>
  <c r="AC106" i="35" s="1"/>
  <c r="P182" i="35"/>
  <c r="AC182" i="35" s="1"/>
  <c r="P159" i="35"/>
  <c r="AC159" i="35" s="1"/>
  <c r="P150" i="35"/>
  <c r="AC150" i="35" s="1"/>
  <c r="P118" i="35"/>
  <c r="AC118" i="35" s="1"/>
  <c r="P90" i="35"/>
  <c r="AC90" i="35" s="1"/>
  <c r="P92" i="35"/>
  <c r="AC92" i="35" s="1"/>
  <c r="P195" i="35"/>
  <c r="AC195" i="35" s="1"/>
  <c r="P168" i="35"/>
  <c r="AC168" i="35" s="1"/>
  <c r="P117" i="35"/>
  <c r="AC117" i="35" s="1"/>
  <c r="P100" i="35"/>
  <c r="AC100" i="35" s="1"/>
  <c r="P83" i="35"/>
  <c r="AC83" i="35" s="1"/>
  <c r="P67" i="35"/>
  <c r="AC67" i="35" s="1"/>
  <c r="P51" i="35"/>
  <c r="AC51" i="35" s="1"/>
  <c r="P35" i="35"/>
  <c r="AC35" i="35" s="1"/>
  <c r="P112" i="35"/>
  <c r="AC112" i="35" s="1"/>
  <c r="P94" i="35"/>
  <c r="AC94" i="35" s="1"/>
  <c r="P85" i="35"/>
  <c r="AC85" i="35" s="1"/>
  <c r="P72" i="35"/>
  <c r="AC72" i="35" s="1"/>
  <c r="P69" i="35"/>
  <c r="AC69" i="35" s="1"/>
  <c r="P56" i="35"/>
  <c r="AC56" i="35" s="1"/>
  <c r="P53" i="35"/>
  <c r="AC53" i="35" s="1"/>
  <c r="P40" i="35"/>
  <c r="AC40" i="35" s="1"/>
  <c r="P37" i="35"/>
  <c r="AC37" i="35" s="1"/>
  <c r="P146" i="35"/>
  <c r="AC146" i="35" s="1"/>
  <c r="P142" i="35"/>
  <c r="AC142" i="35" s="1"/>
  <c r="P127" i="35"/>
  <c r="AC127" i="35" s="1"/>
  <c r="P116" i="35"/>
  <c r="AC116" i="35" s="1"/>
  <c r="P88" i="35"/>
  <c r="AC88" i="35" s="1"/>
  <c r="P133" i="35"/>
  <c r="AC133" i="35" s="1"/>
  <c r="P74" i="35"/>
  <c r="AC74" i="35" s="1"/>
  <c r="P58" i="35"/>
  <c r="AC58" i="35" s="1"/>
  <c r="P42" i="35"/>
  <c r="AC42" i="35" s="1"/>
  <c r="P26" i="35"/>
  <c r="AC26" i="35" s="1"/>
  <c r="P193" i="35"/>
  <c r="AC193" i="35" s="1"/>
  <c r="P96" i="35"/>
  <c r="AC96" i="35" s="1"/>
  <c r="P71" i="35"/>
  <c r="AC71" i="35" s="1"/>
  <c r="P55" i="35"/>
  <c r="AC55" i="35" s="1"/>
  <c r="P39" i="35"/>
  <c r="AC39" i="35" s="1"/>
  <c r="P184" i="35"/>
  <c r="AC184" i="35" s="1"/>
  <c r="P79" i="35"/>
  <c r="AC79" i="35" s="1"/>
  <c r="P76" i="35"/>
  <c r="AC76" i="35" s="1"/>
  <c r="P63" i="35"/>
  <c r="AC63" i="35" s="1"/>
  <c r="P60" i="35"/>
  <c r="AC60" i="35" s="1"/>
  <c r="P47" i="35"/>
  <c r="AC47" i="35" s="1"/>
  <c r="P44" i="35"/>
  <c r="AC44" i="35" s="1"/>
  <c r="P31" i="35"/>
  <c r="AC31" i="35" s="1"/>
  <c r="P28" i="35"/>
  <c r="AC28" i="35" s="1"/>
  <c r="P89" i="35"/>
  <c r="AC89" i="35" s="1"/>
  <c r="P144" i="35"/>
  <c r="AC144" i="35" s="1"/>
  <c r="P114" i="35"/>
  <c r="AC114" i="35" s="1"/>
  <c r="P104" i="35"/>
  <c r="AC104" i="35" s="1"/>
  <c r="P148" i="35"/>
  <c r="AC148" i="35" s="1"/>
  <c r="P110" i="35"/>
  <c r="AC110" i="35" s="1"/>
  <c r="P98" i="35"/>
  <c r="AC98" i="35" s="1"/>
  <c r="P81" i="35"/>
  <c r="AC81" i="35" s="1"/>
  <c r="P65" i="35"/>
  <c r="AC65" i="35" s="1"/>
  <c r="P49" i="35"/>
  <c r="AC49" i="35" s="1"/>
  <c r="P33" i="35"/>
  <c r="AC33" i="35" s="1"/>
  <c r="P446" i="35"/>
  <c r="AC446" i="35" s="1"/>
  <c r="P430" i="35"/>
  <c r="AC430" i="35" s="1"/>
  <c r="P414" i="35"/>
  <c r="AC414" i="35" s="1"/>
  <c r="P398" i="35"/>
  <c r="AC398" i="35" s="1"/>
  <c r="P382" i="35"/>
  <c r="AC382" i="35" s="1"/>
  <c r="P366" i="35"/>
  <c r="AC366" i="35" s="1"/>
  <c r="P350" i="35"/>
  <c r="AC350" i="35" s="1"/>
  <c r="P453" i="35"/>
  <c r="AC453" i="35" s="1"/>
  <c r="P437" i="35"/>
  <c r="AC437" i="35" s="1"/>
  <c r="P421" i="35"/>
  <c r="AC421" i="35" s="1"/>
  <c r="P405" i="35"/>
  <c r="AC405" i="35" s="1"/>
  <c r="P389" i="35"/>
  <c r="AC389" i="35" s="1"/>
  <c r="P373" i="35"/>
  <c r="AC373" i="35" s="1"/>
  <c r="P357" i="35"/>
  <c r="AC357" i="35" s="1"/>
  <c r="P444" i="35"/>
  <c r="AC444" i="35" s="1"/>
  <c r="P428" i="35"/>
  <c r="AC428" i="35" s="1"/>
  <c r="P412" i="35"/>
  <c r="AC412" i="35" s="1"/>
  <c r="P396" i="35"/>
  <c r="AC396" i="35" s="1"/>
  <c r="P380" i="35"/>
  <c r="AC380" i="35" s="1"/>
  <c r="P364" i="35"/>
  <c r="AC364" i="35" s="1"/>
  <c r="P348" i="35"/>
  <c r="AC348" i="35" s="1"/>
  <c r="P451" i="35"/>
  <c r="AC451" i="35" s="1"/>
  <c r="P435" i="35"/>
  <c r="AC435" i="35" s="1"/>
  <c r="P419" i="35"/>
  <c r="AC419" i="35" s="1"/>
  <c r="P403" i="35"/>
  <c r="AC403" i="35" s="1"/>
  <c r="P387" i="35"/>
  <c r="AC387" i="35" s="1"/>
  <c r="P371" i="35"/>
  <c r="AC371" i="35" s="1"/>
  <c r="P355" i="35"/>
  <c r="AC355" i="35" s="1"/>
  <c r="P458" i="35"/>
  <c r="AC458" i="35" s="1"/>
  <c r="P442" i="35"/>
  <c r="AC442" i="35" s="1"/>
  <c r="P426" i="35"/>
  <c r="AC426" i="35" s="1"/>
  <c r="P410" i="35"/>
  <c r="AC410" i="35" s="1"/>
  <c r="P394" i="35"/>
  <c r="AC394" i="35" s="1"/>
  <c r="P456" i="35"/>
  <c r="AC456" i="35" s="1"/>
  <c r="P440" i="35"/>
  <c r="AC440" i="35" s="1"/>
  <c r="P424" i="35"/>
  <c r="AC424" i="35" s="1"/>
  <c r="P374" i="35"/>
  <c r="AC374" i="35" s="1"/>
  <c r="P372" i="35"/>
  <c r="AC372" i="35" s="1"/>
  <c r="P370" i="35"/>
  <c r="AC370" i="35" s="1"/>
  <c r="P416" i="35"/>
  <c r="AC416" i="35" s="1"/>
  <c r="P407" i="35"/>
  <c r="AC407" i="35" s="1"/>
  <c r="P376" i="35"/>
  <c r="AC376" i="35" s="1"/>
  <c r="P432" i="35"/>
  <c r="AC432" i="35" s="1"/>
  <c r="P425" i="35"/>
  <c r="AC425" i="35" s="1"/>
  <c r="P418" i="35"/>
  <c r="AC418" i="35" s="1"/>
  <c r="P359" i="35"/>
  <c r="AC359" i="35" s="1"/>
  <c r="P439" i="35"/>
  <c r="AC439" i="35" s="1"/>
  <c r="P427" i="35"/>
  <c r="AC427" i="35" s="1"/>
  <c r="P420" i="35"/>
  <c r="AC420" i="35" s="1"/>
  <c r="P409" i="35"/>
  <c r="AC409" i="35" s="1"/>
  <c r="P400" i="35"/>
  <c r="AC400" i="35" s="1"/>
  <c r="P391" i="35"/>
  <c r="AC391" i="35" s="1"/>
  <c r="P378" i="35"/>
  <c r="AC378" i="35" s="1"/>
  <c r="P344" i="35"/>
  <c r="AC344" i="35" s="1"/>
  <c r="P434" i="35"/>
  <c r="AC434" i="35" s="1"/>
  <c r="P429" i="35"/>
  <c r="AC429" i="35" s="1"/>
  <c r="P422" i="35"/>
  <c r="AC422" i="35" s="1"/>
  <c r="P413" i="35"/>
  <c r="AC413" i="35" s="1"/>
  <c r="P411" i="35"/>
  <c r="AC411" i="35" s="1"/>
  <c r="P402" i="35"/>
  <c r="AC402" i="35" s="1"/>
  <c r="P365" i="35"/>
  <c r="AC365" i="35" s="1"/>
  <c r="P363" i="35"/>
  <c r="AC363" i="35" s="1"/>
  <c r="P361" i="35"/>
  <c r="AC361" i="35" s="1"/>
  <c r="P346" i="35"/>
  <c r="AC346" i="35" s="1"/>
  <c r="P404" i="35"/>
  <c r="AC404" i="35" s="1"/>
  <c r="P393" i="35"/>
  <c r="AC393" i="35" s="1"/>
  <c r="P367" i="35"/>
  <c r="AC367" i="35" s="1"/>
  <c r="P455" i="35"/>
  <c r="AC455" i="35" s="1"/>
  <c r="P452" i="35"/>
  <c r="AC452" i="35" s="1"/>
  <c r="P443" i="35"/>
  <c r="AC443" i="35" s="1"/>
  <c r="P406" i="35"/>
  <c r="AC406" i="35" s="1"/>
  <c r="P345" i="35"/>
  <c r="AC345" i="35" s="1"/>
  <c r="P449" i="35"/>
  <c r="AC449" i="35" s="1"/>
  <c r="P431" i="35"/>
  <c r="AC431" i="35" s="1"/>
  <c r="P423" i="35"/>
  <c r="AC423" i="35" s="1"/>
  <c r="P417" i="35"/>
  <c r="AC417" i="35" s="1"/>
  <c r="P386" i="35"/>
  <c r="AC386" i="35" s="1"/>
  <c r="P383" i="35"/>
  <c r="AC383" i="35" s="1"/>
  <c r="P375" i="35"/>
  <c r="AC375" i="35" s="1"/>
  <c r="P369" i="35"/>
  <c r="AC369" i="35" s="1"/>
  <c r="P358" i="35"/>
  <c r="AC358" i="35" s="1"/>
  <c r="P347" i="35"/>
  <c r="AC347" i="35" s="1"/>
  <c r="P397" i="35"/>
  <c r="AC397" i="35" s="1"/>
  <c r="P445" i="35"/>
  <c r="AC445" i="35" s="1"/>
  <c r="P408" i="35"/>
  <c r="AC408" i="35" s="1"/>
  <c r="P352" i="35"/>
  <c r="AC352" i="35" s="1"/>
  <c r="P454" i="35"/>
  <c r="AC454" i="35" s="1"/>
  <c r="P448" i="35"/>
  <c r="AC448" i="35" s="1"/>
  <c r="P349" i="35"/>
  <c r="AC349" i="35" s="1"/>
  <c r="P436" i="35"/>
  <c r="AC436" i="35" s="1"/>
  <c r="P433" i="35"/>
  <c r="AC433" i="35" s="1"/>
  <c r="P415" i="35"/>
  <c r="AC415" i="35" s="1"/>
  <c r="P384" i="35"/>
  <c r="AC384" i="35" s="1"/>
  <c r="P368" i="35"/>
  <c r="AC368" i="35" s="1"/>
  <c r="P351" i="35"/>
  <c r="AC351" i="35" s="1"/>
  <c r="P450" i="35"/>
  <c r="AC450" i="35" s="1"/>
  <c r="P390" i="35"/>
  <c r="AC390" i="35" s="1"/>
  <c r="P354" i="35"/>
  <c r="AC354" i="35" s="1"/>
  <c r="P438" i="35"/>
  <c r="AC438" i="35" s="1"/>
  <c r="P377" i="35"/>
  <c r="AC377" i="35" s="1"/>
  <c r="P360" i="35"/>
  <c r="AC360" i="35" s="1"/>
  <c r="P457" i="35"/>
  <c r="AC457" i="35" s="1"/>
  <c r="P388" i="35"/>
  <c r="AC388" i="35" s="1"/>
  <c r="P392" i="35"/>
  <c r="AC392" i="35" s="1"/>
  <c r="P353" i="35"/>
  <c r="AC353" i="35" s="1"/>
  <c r="P399" i="35"/>
  <c r="AC399" i="35" s="1"/>
  <c r="P447" i="35"/>
  <c r="AC447" i="35" s="1"/>
  <c r="P356" i="35"/>
  <c r="AC356" i="35" s="1"/>
  <c r="P395" i="35"/>
  <c r="AC395" i="35" s="1"/>
  <c r="P379" i="35"/>
  <c r="AC379" i="35" s="1"/>
  <c r="P401" i="35"/>
  <c r="AC401" i="35" s="1"/>
  <c r="P441" i="35"/>
  <c r="AC441" i="35" s="1"/>
  <c r="P385" i="35"/>
  <c r="AC385" i="35" s="1"/>
  <c r="P362" i="35"/>
  <c r="AC362" i="35" s="1"/>
  <c r="P381" i="35"/>
  <c r="AC381" i="35" s="1"/>
  <c r="O279" i="35"/>
  <c r="T279" i="35"/>
  <c r="O327" i="35"/>
  <c r="T327" i="35"/>
  <c r="O240" i="35"/>
  <c r="T240" i="35"/>
  <c r="O315" i="35"/>
  <c r="T315" i="35"/>
  <c r="O299" i="35"/>
  <c r="T299" i="35"/>
  <c r="O200" i="35"/>
  <c r="T200" i="35"/>
  <c r="O201" i="35"/>
  <c r="T201" i="35"/>
  <c r="O298" i="35"/>
  <c r="T298" i="35"/>
  <c r="O263" i="35"/>
  <c r="T263" i="35"/>
  <c r="O250" i="35"/>
  <c r="T250" i="35"/>
  <c r="O230" i="35"/>
  <c r="T230" i="35"/>
  <c r="O305" i="35"/>
  <c r="T305" i="35"/>
  <c r="O286" i="35"/>
  <c r="T286" i="35"/>
  <c r="O307" i="35"/>
  <c r="T307" i="35"/>
  <c r="O283" i="35"/>
  <c r="T283" i="35"/>
  <c r="O304" i="35"/>
  <c r="T304" i="35"/>
  <c r="O196" i="35"/>
  <c r="T196" i="35"/>
  <c r="O225" i="35"/>
  <c r="T225" i="35"/>
  <c r="O330" i="35"/>
  <c r="T330" i="35"/>
  <c r="O234" i="35"/>
  <c r="T234" i="35"/>
  <c r="O256" i="35"/>
  <c r="T256" i="35"/>
  <c r="O262" i="35"/>
  <c r="T262" i="35"/>
  <c r="O322" i="35"/>
  <c r="T322" i="35"/>
  <c r="O248" i="35"/>
  <c r="T248" i="35"/>
  <c r="O324" i="35"/>
  <c r="T324" i="35"/>
  <c r="O334" i="35"/>
  <c r="T334" i="35"/>
  <c r="O271" i="35"/>
  <c r="T271" i="35"/>
  <c r="O239" i="35"/>
  <c r="T239" i="35"/>
  <c r="O325" i="35"/>
  <c r="T325" i="35"/>
  <c r="O280" i="35"/>
  <c r="T280" i="35"/>
  <c r="O287" i="35"/>
  <c r="T287" i="35"/>
  <c r="O232" i="35"/>
  <c r="T232" i="35"/>
  <c r="O336" i="35"/>
  <c r="T336" i="35"/>
  <c r="O223" i="35"/>
  <c r="T223" i="35"/>
  <c r="O316" i="35"/>
  <c r="T316" i="35"/>
  <c r="O227" i="35"/>
  <c r="T227" i="35"/>
  <c r="O244" i="35"/>
  <c r="T244" i="35"/>
  <c r="O326" i="35"/>
  <c r="T326" i="35"/>
  <c r="O313" i="35"/>
  <c r="T313" i="35"/>
  <c r="O333" i="35"/>
  <c r="T333" i="35"/>
  <c r="O242" i="35"/>
  <c r="T242" i="35"/>
  <c r="O210" i="35"/>
  <c r="T210" i="35"/>
  <c r="O339" i="35"/>
  <c r="T339" i="35"/>
  <c r="O320" i="35"/>
  <c r="T320" i="35"/>
  <c r="O241" i="35"/>
  <c r="T241" i="35"/>
  <c r="O215" i="35"/>
  <c r="T215" i="35"/>
  <c r="O235" i="35"/>
  <c r="T235" i="35"/>
  <c r="O199" i="35"/>
  <c r="T199" i="35"/>
  <c r="O203" i="35"/>
  <c r="T203" i="35"/>
  <c r="O264" i="35"/>
  <c r="T264" i="35"/>
  <c r="O205" i="35"/>
  <c r="T205" i="35"/>
  <c r="O211" i="35"/>
  <c r="T211" i="35"/>
  <c r="O292" i="35"/>
  <c r="T292" i="35"/>
  <c r="O318" i="35"/>
  <c r="T318" i="35"/>
  <c r="O228" i="35"/>
  <c r="T228" i="35"/>
  <c r="O267" i="35"/>
  <c r="T267" i="35"/>
  <c r="O218" i="35"/>
  <c r="T218" i="35"/>
  <c r="O343" i="35"/>
  <c r="T343" i="35"/>
  <c r="O237" i="35"/>
  <c r="T237" i="35"/>
  <c r="O331" i="35"/>
  <c r="T331" i="35"/>
  <c r="O310" i="35"/>
  <c r="T310" i="35"/>
  <c r="O274" i="35"/>
  <c r="T274" i="35"/>
  <c r="O303" i="35"/>
  <c r="T303" i="35"/>
  <c r="O212" i="35"/>
  <c r="T212" i="35"/>
  <c r="O236" i="35"/>
  <c r="T236" i="35"/>
  <c r="O309" i="35"/>
  <c r="T309" i="35"/>
  <c r="O213" i="35"/>
  <c r="T213" i="35"/>
  <c r="O226" i="35"/>
  <c r="T226" i="35"/>
  <c r="O269" i="35"/>
  <c r="T269" i="35"/>
  <c r="O291" i="35"/>
  <c r="T291" i="35"/>
  <c r="O265" i="35"/>
  <c r="T265" i="35"/>
  <c r="O297" i="35"/>
  <c r="T297" i="35"/>
  <c r="O342" i="35"/>
  <c r="T342" i="35"/>
  <c r="O257" i="35"/>
  <c r="T257" i="35"/>
  <c r="O231" i="35"/>
  <c r="T231" i="35"/>
  <c r="O282" i="35"/>
  <c r="T282" i="35"/>
  <c r="O266" i="35"/>
  <c r="T266" i="35"/>
  <c r="O332" i="35"/>
  <c r="T332" i="35"/>
  <c r="O243" i="35"/>
  <c r="T243" i="35"/>
  <c r="O251" i="35"/>
  <c r="T251" i="35"/>
  <c r="O281" i="35"/>
  <c r="T281" i="35"/>
  <c r="O300" i="35"/>
  <c r="T300" i="35"/>
  <c r="O217" i="35"/>
  <c r="T217" i="35"/>
  <c r="O222" i="35"/>
  <c r="T222" i="35"/>
  <c r="O214" i="35"/>
  <c r="T214" i="35"/>
  <c r="O301" i="35"/>
  <c r="T301" i="35"/>
  <c r="O311" i="35"/>
  <c r="T311" i="35"/>
  <c r="O270" i="35"/>
  <c r="T270" i="35"/>
  <c r="O288" i="35"/>
  <c r="T288" i="35"/>
  <c r="O233" i="35"/>
  <c r="T233" i="35"/>
  <c r="O337" i="35"/>
  <c r="T337" i="35"/>
  <c r="O319" i="35"/>
  <c r="T319" i="35"/>
  <c r="O208" i="35"/>
  <c r="T208" i="35"/>
  <c r="O202" i="35"/>
  <c r="T202" i="35"/>
  <c r="O306" i="35"/>
  <c r="T306" i="35"/>
  <c r="O209" i="35"/>
  <c r="T209" i="35"/>
  <c r="O220" i="35"/>
  <c r="T220" i="35"/>
  <c r="O321" i="35"/>
  <c r="T321" i="35"/>
  <c r="O229" i="35"/>
  <c r="T229" i="35"/>
  <c r="O261" i="35"/>
  <c r="T261" i="35"/>
  <c r="O317" i="35"/>
  <c r="T317" i="35"/>
  <c r="O302" i="35"/>
  <c r="T302" i="35"/>
  <c r="O255" i="35"/>
  <c r="T255" i="35"/>
  <c r="O253" i="35"/>
  <c r="T253" i="35"/>
  <c r="O293" i="35"/>
  <c r="T293" i="35"/>
  <c r="O197" i="35"/>
  <c r="T197" i="35"/>
  <c r="O308" i="35"/>
  <c r="T308" i="35"/>
  <c r="O295" i="35"/>
  <c r="T295" i="35"/>
  <c r="O328" i="35"/>
  <c r="T328" i="35"/>
  <c r="O289" i="35"/>
  <c r="T289" i="35"/>
  <c r="O323" i="35"/>
  <c r="T323" i="35"/>
  <c r="O285" i="35"/>
  <c r="T285" i="35"/>
  <c r="O219" i="35"/>
  <c r="T219" i="35"/>
  <c r="O221" i="35"/>
  <c r="T221" i="35"/>
  <c r="O290" i="35"/>
  <c r="T290" i="35"/>
  <c r="O247" i="35"/>
  <c r="T247" i="35"/>
  <c r="O296" i="35"/>
  <c r="T296" i="35"/>
  <c r="O204" i="35"/>
  <c r="T204" i="35"/>
  <c r="O278" i="35"/>
  <c r="T278" i="35"/>
  <c r="O314" i="35"/>
  <c r="T314" i="35"/>
  <c r="O272" i="35"/>
  <c r="T272" i="35"/>
  <c r="O249" i="35"/>
  <c r="T249" i="35"/>
  <c r="O294" i="35"/>
  <c r="T294" i="35"/>
  <c r="O198" i="35"/>
  <c r="T198" i="35"/>
  <c r="O216" i="35"/>
  <c r="T216" i="35"/>
  <c r="O246" i="35"/>
  <c r="T246" i="35"/>
  <c r="O273" i="35"/>
  <c r="T273" i="35"/>
  <c r="O254" i="35"/>
  <c r="T254" i="35"/>
  <c r="O312" i="35"/>
  <c r="T312" i="35"/>
  <c r="O275" i="35"/>
  <c r="T275" i="35"/>
  <c r="O224" i="35"/>
  <c r="T224" i="35"/>
  <c r="O258" i="35"/>
  <c r="T258" i="35"/>
  <c r="O338" i="35"/>
  <c r="T338" i="35"/>
  <c r="O207" i="35"/>
  <c r="T207" i="35"/>
  <c r="O245" i="35"/>
  <c r="T245" i="35"/>
  <c r="O206" i="35"/>
  <c r="T206" i="35"/>
  <c r="O252" i="35"/>
  <c r="T252" i="35"/>
  <c r="O268" i="35"/>
  <c r="T268" i="35"/>
  <c r="O329" i="35"/>
  <c r="T329" i="35"/>
  <c r="O259" i="35"/>
  <c r="T259" i="35"/>
  <c r="O277" i="35"/>
  <c r="T277" i="35"/>
  <c r="O276" i="35"/>
  <c r="T276" i="35"/>
  <c r="O284" i="35"/>
  <c r="T284" i="35"/>
  <c r="O238" i="35"/>
  <c r="T238" i="35"/>
  <c r="O340" i="35"/>
  <c r="T340" i="35"/>
  <c r="O335" i="35"/>
  <c r="T335" i="35"/>
  <c r="O260" i="35"/>
  <c r="T260" i="35"/>
  <c r="O341" i="35"/>
  <c r="T341" i="35"/>
  <c r="P187" i="34"/>
  <c r="AC187" i="34" s="1"/>
  <c r="P171" i="34"/>
  <c r="AC171" i="34" s="1"/>
  <c r="P155" i="34"/>
  <c r="AC155" i="34" s="1"/>
  <c r="P139" i="34"/>
  <c r="AC139" i="34" s="1"/>
  <c r="P123" i="34"/>
  <c r="AC123" i="34" s="1"/>
  <c r="P194" i="34"/>
  <c r="AC194" i="34" s="1"/>
  <c r="P178" i="34"/>
  <c r="AC178" i="34" s="1"/>
  <c r="P162" i="34"/>
  <c r="AC162" i="34" s="1"/>
  <c r="P146" i="34"/>
  <c r="AC146" i="34" s="1"/>
  <c r="P130" i="34"/>
  <c r="AC130" i="34" s="1"/>
  <c r="P185" i="34"/>
  <c r="AC185" i="34" s="1"/>
  <c r="P169" i="34"/>
  <c r="AC169" i="34" s="1"/>
  <c r="P153" i="34"/>
  <c r="AC153" i="34" s="1"/>
  <c r="P137" i="34"/>
  <c r="AC137" i="34" s="1"/>
  <c r="P121" i="34"/>
  <c r="AC121" i="34" s="1"/>
  <c r="P192" i="34"/>
  <c r="AC192" i="34" s="1"/>
  <c r="P176" i="34"/>
  <c r="AC176" i="34" s="1"/>
  <c r="P160" i="34"/>
  <c r="AC160" i="34" s="1"/>
  <c r="P144" i="34"/>
  <c r="AC144" i="34" s="1"/>
  <c r="P128" i="34"/>
  <c r="AC128" i="34" s="1"/>
  <c r="P183" i="34"/>
  <c r="AC183" i="34" s="1"/>
  <c r="P167" i="34"/>
  <c r="AC167" i="34" s="1"/>
  <c r="P151" i="34"/>
  <c r="AC151" i="34" s="1"/>
  <c r="P135" i="34"/>
  <c r="AC135" i="34" s="1"/>
  <c r="P119" i="34"/>
  <c r="AC119" i="34" s="1"/>
  <c r="P190" i="34"/>
  <c r="AC190" i="34" s="1"/>
  <c r="P174" i="34"/>
  <c r="AC174" i="34" s="1"/>
  <c r="P158" i="34"/>
  <c r="AC158" i="34" s="1"/>
  <c r="P142" i="34"/>
  <c r="AC142" i="34" s="1"/>
  <c r="P126" i="34"/>
  <c r="AC126" i="34" s="1"/>
  <c r="P195" i="34"/>
  <c r="AC195" i="34" s="1"/>
  <c r="P188" i="34"/>
  <c r="AC188" i="34" s="1"/>
  <c r="P148" i="34"/>
  <c r="AC148" i="34" s="1"/>
  <c r="P136" i="34"/>
  <c r="AC136" i="34" s="1"/>
  <c r="P131" i="34"/>
  <c r="AC131" i="34" s="1"/>
  <c r="P124" i="34"/>
  <c r="AC124" i="34" s="1"/>
  <c r="P107" i="34"/>
  <c r="AC107" i="34" s="1"/>
  <c r="P91" i="34"/>
  <c r="AC91" i="34" s="1"/>
  <c r="P75" i="34"/>
  <c r="AC75" i="34" s="1"/>
  <c r="P59" i="34"/>
  <c r="AC59" i="34" s="1"/>
  <c r="P43" i="34"/>
  <c r="AC43" i="34" s="1"/>
  <c r="P143" i="34"/>
  <c r="AC143" i="34" s="1"/>
  <c r="P138" i="34"/>
  <c r="AC138" i="34" s="1"/>
  <c r="P114" i="34"/>
  <c r="AC114" i="34" s="1"/>
  <c r="P98" i="34"/>
  <c r="AC98" i="34" s="1"/>
  <c r="P82" i="34"/>
  <c r="AC82" i="34" s="1"/>
  <c r="P66" i="34"/>
  <c r="AC66" i="34" s="1"/>
  <c r="P50" i="34"/>
  <c r="AC50" i="34" s="1"/>
  <c r="P200" i="34"/>
  <c r="AC200" i="34" s="1"/>
  <c r="P150" i="34"/>
  <c r="AC150" i="34" s="1"/>
  <c r="P145" i="34"/>
  <c r="AC145" i="34" s="1"/>
  <c r="P105" i="34"/>
  <c r="AC105" i="34" s="1"/>
  <c r="P89" i="34"/>
  <c r="AC89" i="34" s="1"/>
  <c r="P73" i="34"/>
  <c r="AC73" i="34" s="1"/>
  <c r="P57" i="34"/>
  <c r="AC57" i="34" s="1"/>
  <c r="P41" i="34"/>
  <c r="AC41" i="34" s="1"/>
  <c r="P197" i="34"/>
  <c r="AC197" i="34" s="1"/>
  <c r="P157" i="34"/>
  <c r="AC157" i="34" s="1"/>
  <c r="P133" i="34"/>
  <c r="AC133" i="34" s="1"/>
  <c r="P112" i="34"/>
  <c r="AC112" i="34" s="1"/>
  <c r="P96" i="34"/>
  <c r="AC96" i="34" s="1"/>
  <c r="P80" i="34"/>
  <c r="AC80" i="34" s="1"/>
  <c r="P64" i="34"/>
  <c r="AC64" i="34" s="1"/>
  <c r="P48" i="34"/>
  <c r="AC48" i="34" s="1"/>
  <c r="P164" i="34"/>
  <c r="AC164" i="34" s="1"/>
  <c r="P152" i="34"/>
  <c r="AC152" i="34" s="1"/>
  <c r="P147" i="34"/>
  <c r="AC147" i="34" s="1"/>
  <c r="P140" i="34"/>
  <c r="AC140" i="34" s="1"/>
  <c r="P103" i="34"/>
  <c r="AC103" i="34" s="1"/>
  <c r="P87" i="34"/>
  <c r="AC87" i="34" s="1"/>
  <c r="P71" i="34"/>
  <c r="AC71" i="34" s="1"/>
  <c r="P55" i="34"/>
  <c r="AC55" i="34" s="1"/>
  <c r="P39" i="34"/>
  <c r="AC39" i="34" s="1"/>
  <c r="P159" i="34"/>
  <c r="AC159" i="34" s="1"/>
  <c r="P154" i="34"/>
  <c r="AC154" i="34" s="1"/>
  <c r="P110" i="34"/>
  <c r="AC110" i="34" s="1"/>
  <c r="P94" i="34"/>
  <c r="AC94" i="34" s="1"/>
  <c r="P78" i="34"/>
  <c r="AC78" i="34" s="1"/>
  <c r="P62" i="34"/>
  <c r="AC62" i="34" s="1"/>
  <c r="P46" i="34"/>
  <c r="AC46" i="34" s="1"/>
  <c r="P179" i="34"/>
  <c r="AC179" i="34" s="1"/>
  <c r="P170" i="34"/>
  <c r="AC170" i="34" s="1"/>
  <c r="P109" i="34"/>
  <c r="AC109" i="34" s="1"/>
  <c r="P97" i="34"/>
  <c r="AC97" i="34" s="1"/>
  <c r="P35" i="34"/>
  <c r="AC35" i="34" s="1"/>
  <c r="P173" i="34"/>
  <c r="AC173" i="34" s="1"/>
  <c r="P129" i="34"/>
  <c r="AC129" i="34" s="1"/>
  <c r="P116" i="34"/>
  <c r="AC116" i="34" s="1"/>
  <c r="P104" i="34"/>
  <c r="AC104" i="34" s="1"/>
  <c r="P26" i="34"/>
  <c r="AC26" i="34" s="1"/>
  <c r="P118" i="34"/>
  <c r="AC118" i="34" s="1"/>
  <c r="P111" i="34"/>
  <c r="AC111" i="34" s="1"/>
  <c r="P106" i="34"/>
  <c r="AC106" i="34" s="1"/>
  <c r="P99" i="34"/>
  <c r="AC99" i="34" s="1"/>
  <c r="P92" i="34"/>
  <c r="AC92" i="34" s="1"/>
  <c r="P85" i="34"/>
  <c r="AC85" i="34" s="1"/>
  <c r="P33" i="34"/>
  <c r="AC33" i="34" s="1"/>
  <c r="P37" i="34"/>
  <c r="AC37" i="34" s="1"/>
  <c r="P182" i="34"/>
  <c r="AC182" i="34" s="1"/>
  <c r="P161" i="34"/>
  <c r="AC161" i="34" s="1"/>
  <c r="P113" i="34"/>
  <c r="AC113" i="34" s="1"/>
  <c r="P191" i="34"/>
  <c r="AC191" i="34" s="1"/>
  <c r="P141" i="34"/>
  <c r="AC141" i="34" s="1"/>
  <c r="P132" i="34"/>
  <c r="AC132" i="34" s="1"/>
  <c r="P120" i="34"/>
  <c r="AC120" i="34" s="1"/>
  <c r="P45" i="34"/>
  <c r="AC45" i="34" s="1"/>
  <c r="P31" i="34"/>
  <c r="AC31" i="34" s="1"/>
  <c r="P156" i="34"/>
  <c r="AC156" i="34" s="1"/>
  <c r="P127" i="34"/>
  <c r="AC127" i="34" s="1"/>
  <c r="P88" i="34"/>
  <c r="AC88" i="34" s="1"/>
  <c r="P149" i="34"/>
  <c r="AC149" i="34" s="1"/>
  <c r="P115" i="34"/>
  <c r="AC115" i="34" s="1"/>
  <c r="P108" i="34"/>
  <c r="AC108" i="34" s="1"/>
  <c r="P101" i="34"/>
  <c r="AC101" i="34" s="1"/>
  <c r="P52" i="34"/>
  <c r="AC52" i="34" s="1"/>
  <c r="P172" i="34"/>
  <c r="AC172" i="34" s="1"/>
  <c r="P163" i="34"/>
  <c r="AC163" i="34" s="1"/>
  <c r="P54" i="34"/>
  <c r="AC54" i="34" s="1"/>
  <c r="P47" i="34"/>
  <c r="AC47" i="34" s="1"/>
  <c r="P29" i="34"/>
  <c r="AC29" i="34" s="1"/>
  <c r="P199" i="34"/>
  <c r="AC199" i="34" s="1"/>
  <c r="P193" i="34"/>
  <c r="AC193" i="34" s="1"/>
  <c r="P175" i="34"/>
  <c r="AC175" i="34" s="1"/>
  <c r="P166" i="34"/>
  <c r="AC166" i="34" s="1"/>
  <c r="P122" i="34"/>
  <c r="AC122" i="34" s="1"/>
  <c r="P61" i="34"/>
  <c r="AC61" i="34" s="1"/>
  <c r="P49" i="34"/>
  <c r="AC49" i="34" s="1"/>
  <c r="P42" i="34"/>
  <c r="AC42" i="34" s="1"/>
  <c r="P38" i="34"/>
  <c r="AC38" i="34" s="1"/>
  <c r="P36" i="34"/>
  <c r="AC36" i="34" s="1"/>
  <c r="P184" i="34"/>
  <c r="AC184" i="34" s="1"/>
  <c r="P181" i="34"/>
  <c r="AC181" i="34" s="1"/>
  <c r="P134" i="34"/>
  <c r="AC134" i="34" s="1"/>
  <c r="P117" i="34"/>
  <c r="AC117" i="34" s="1"/>
  <c r="P68" i="34"/>
  <c r="AC68" i="34" s="1"/>
  <c r="P56" i="34"/>
  <c r="AC56" i="34" s="1"/>
  <c r="P40" i="34"/>
  <c r="AC40" i="34" s="1"/>
  <c r="P27" i="34"/>
  <c r="AC27" i="34" s="1"/>
  <c r="P125" i="34"/>
  <c r="AC125" i="34" s="1"/>
  <c r="P70" i="34"/>
  <c r="AC70" i="34" s="1"/>
  <c r="P63" i="34"/>
  <c r="AC63" i="34" s="1"/>
  <c r="P58" i="34"/>
  <c r="AC58" i="34" s="1"/>
  <c r="P51" i="34"/>
  <c r="AC51" i="34" s="1"/>
  <c r="P44" i="34"/>
  <c r="AC44" i="34" s="1"/>
  <c r="P34" i="34"/>
  <c r="AC34" i="34" s="1"/>
  <c r="P196" i="34"/>
  <c r="AC196" i="34" s="1"/>
  <c r="P77" i="34"/>
  <c r="AC77" i="34" s="1"/>
  <c r="P65" i="34"/>
  <c r="AC65" i="34" s="1"/>
  <c r="P25" i="34"/>
  <c r="AC25" i="34" s="1"/>
  <c r="P177" i="34"/>
  <c r="AC177" i="34" s="1"/>
  <c r="P84" i="34"/>
  <c r="AC84" i="34" s="1"/>
  <c r="P72" i="34"/>
  <c r="AC72" i="34" s="1"/>
  <c r="P32" i="34"/>
  <c r="AC32" i="34" s="1"/>
  <c r="P186" i="34"/>
  <c r="AC186" i="34" s="1"/>
  <c r="P180" i="34"/>
  <c r="AC180" i="34" s="1"/>
  <c r="P168" i="34"/>
  <c r="AC168" i="34" s="1"/>
  <c r="P165" i="34"/>
  <c r="AC165" i="34" s="1"/>
  <c r="P86" i="34"/>
  <c r="AC86" i="34" s="1"/>
  <c r="P79" i="34"/>
  <c r="AC79" i="34" s="1"/>
  <c r="P74" i="34"/>
  <c r="AC74" i="34" s="1"/>
  <c r="P67" i="34"/>
  <c r="AC67" i="34" s="1"/>
  <c r="P60" i="34"/>
  <c r="AC60" i="34" s="1"/>
  <c r="P53" i="34"/>
  <c r="AC53" i="34" s="1"/>
  <c r="P201" i="34"/>
  <c r="AC201" i="34" s="1"/>
  <c r="P93" i="34"/>
  <c r="AC93" i="34" s="1"/>
  <c r="P81" i="34"/>
  <c r="AC81" i="34" s="1"/>
  <c r="P30" i="34"/>
  <c r="AC30" i="34" s="1"/>
  <c r="P189" i="34"/>
  <c r="AC189" i="34" s="1"/>
  <c r="P102" i="34"/>
  <c r="AC102" i="34" s="1"/>
  <c r="P95" i="34"/>
  <c r="AC95" i="34" s="1"/>
  <c r="P90" i="34"/>
  <c r="AC90" i="34" s="1"/>
  <c r="P83" i="34"/>
  <c r="AC83" i="34" s="1"/>
  <c r="P76" i="34"/>
  <c r="AC76" i="34" s="1"/>
  <c r="P69" i="34"/>
  <c r="AC69" i="34" s="1"/>
  <c r="P28" i="34"/>
  <c r="AC28" i="34" s="1"/>
  <c r="P198" i="34"/>
  <c r="AC198" i="34" s="1"/>
  <c r="P100" i="34"/>
  <c r="AC100" i="34" s="1"/>
  <c r="P446" i="34"/>
  <c r="AC446" i="34" s="1"/>
  <c r="P430" i="34"/>
  <c r="AC430" i="34" s="1"/>
  <c r="P414" i="34"/>
  <c r="AC414" i="34" s="1"/>
  <c r="P398" i="34"/>
  <c r="AC398" i="34" s="1"/>
  <c r="P382" i="34"/>
  <c r="AC382" i="34" s="1"/>
  <c r="P366" i="34"/>
  <c r="AC366" i="34" s="1"/>
  <c r="P453" i="34"/>
  <c r="AC453" i="34" s="1"/>
  <c r="P437" i="34"/>
  <c r="AC437" i="34" s="1"/>
  <c r="P421" i="34"/>
  <c r="AC421" i="34" s="1"/>
  <c r="P405" i="34"/>
  <c r="AC405" i="34" s="1"/>
  <c r="P389" i="34"/>
  <c r="AC389" i="34" s="1"/>
  <c r="P373" i="34"/>
  <c r="AC373" i="34" s="1"/>
  <c r="P357" i="34"/>
  <c r="AC357" i="34" s="1"/>
  <c r="P444" i="34"/>
  <c r="AC444" i="34" s="1"/>
  <c r="P428" i="34"/>
  <c r="AC428" i="34" s="1"/>
  <c r="P412" i="34"/>
  <c r="AC412" i="34" s="1"/>
  <c r="P396" i="34"/>
  <c r="AC396" i="34" s="1"/>
  <c r="P380" i="34"/>
  <c r="AC380" i="34" s="1"/>
  <c r="P364" i="34"/>
  <c r="AC364" i="34" s="1"/>
  <c r="P451" i="34"/>
  <c r="AC451" i="34" s="1"/>
  <c r="P435" i="34"/>
  <c r="AC435" i="34" s="1"/>
  <c r="P419" i="34"/>
  <c r="AC419" i="34" s="1"/>
  <c r="P403" i="34"/>
  <c r="AC403" i="34" s="1"/>
  <c r="P387" i="34"/>
  <c r="AC387" i="34" s="1"/>
  <c r="P371" i="34"/>
  <c r="AC371" i="34" s="1"/>
  <c r="P355" i="34"/>
  <c r="AC355" i="34" s="1"/>
  <c r="P458" i="34"/>
  <c r="AC458" i="34" s="1"/>
  <c r="P442" i="34"/>
  <c r="AC442" i="34" s="1"/>
  <c r="P426" i="34"/>
  <c r="AC426" i="34" s="1"/>
  <c r="P410" i="34"/>
  <c r="AC410" i="34" s="1"/>
  <c r="P394" i="34"/>
  <c r="AC394" i="34" s="1"/>
  <c r="P378" i="34"/>
  <c r="AC378" i="34" s="1"/>
  <c r="P404" i="34"/>
  <c r="AC404" i="34" s="1"/>
  <c r="P393" i="34"/>
  <c r="AC393" i="34" s="1"/>
  <c r="P384" i="34"/>
  <c r="AC384" i="34" s="1"/>
  <c r="P375" i="34"/>
  <c r="AC375" i="34" s="1"/>
  <c r="P433" i="34"/>
  <c r="AC433" i="34" s="1"/>
  <c r="P424" i="34"/>
  <c r="AC424" i="34" s="1"/>
  <c r="P415" i="34"/>
  <c r="AC415" i="34" s="1"/>
  <c r="P406" i="34"/>
  <c r="AC406" i="34" s="1"/>
  <c r="P397" i="34"/>
  <c r="AC397" i="34" s="1"/>
  <c r="P395" i="34"/>
  <c r="AC395" i="34" s="1"/>
  <c r="P386" i="34"/>
  <c r="AC386" i="34" s="1"/>
  <c r="P362" i="34"/>
  <c r="AC362" i="34" s="1"/>
  <c r="P388" i="34"/>
  <c r="AC388" i="34" s="1"/>
  <c r="P377" i="34"/>
  <c r="AC377" i="34" s="1"/>
  <c r="P417" i="34"/>
  <c r="AC417" i="34" s="1"/>
  <c r="P408" i="34"/>
  <c r="AC408" i="34" s="1"/>
  <c r="P399" i="34"/>
  <c r="AC399" i="34" s="1"/>
  <c r="P390" i="34"/>
  <c r="AC390" i="34" s="1"/>
  <c r="P381" i="34"/>
  <c r="AC381" i="34" s="1"/>
  <c r="P379" i="34"/>
  <c r="AC379" i="34" s="1"/>
  <c r="P351" i="34"/>
  <c r="AC351" i="34" s="1"/>
  <c r="P353" i="34"/>
  <c r="AC353" i="34" s="1"/>
  <c r="P401" i="34"/>
  <c r="AC401" i="34" s="1"/>
  <c r="P392" i="34"/>
  <c r="AC392" i="34" s="1"/>
  <c r="P383" i="34"/>
  <c r="AC383" i="34" s="1"/>
  <c r="P368" i="34"/>
  <c r="AC368" i="34" s="1"/>
  <c r="P443" i="34"/>
  <c r="AC443" i="34" s="1"/>
  <c r="P440" i="34"/>
  <c r="AC440" i="34" s="1"/>
  <c r="P434" i="34"/>
  <c r="AC434" i="34" s="1"/>
  <c r="P425" i="34"/>
  <c r="AC425" i="34" s="1"/>
  <c r="P416" i="34"/>
  <c r="AC416" i="34" s="1"/>
  <c r="P407" i="34"/>
  <c r="AC407" i="34" s="1"/>
  <c r="P370" i="34"/>
  <c r="AC370" i="34" s="1"/>
  <c r="P354" i="34"/>
  <c r="AC354" i="34" s="1"/>
  <c r="P367" i="34"/>
  <c r="AC367" i="34" s="1"/>
  <c r="P356" i="34"/>
  <c r="AC356" i="34" s="1"/>
  <c r="P454" i="34"/>
  <c r="AC454" i="34" s="1"/>
  <c r="P448" i="34"/>
  <c r="AC448" i="34" s="1"/>
  <c r="P445" i="34"/>
  <c r="AC445" i="34" s="1"/>
  <c r="P439" i="34"/>
  <c r="AC439" i="34" s="1"/>
  <c r="P436" i="34"/>
  <c r="AC436" i="34" s="1"/>
  <c r="P372" i="34"/>
  <c r="AC372" i="34" s="1"/>
  <c r="P457" i="34"/>
  <c r="AC457" i="34" s="1"/>
  <c r="P427" i="34"/>
  <c r="AC427" i="34" s="1"/>
  <c r="P418" i="34"/>
  <c r="AC418" i="34" s="1"/>
  <c r="P409" i="34"/>
  <c r="AC409" i="34" s="1"/>
  <c r="P400" i="34"/>
  <c r="AC400" i="34" s="1"/>
  <c r="P358" i="34"/>
  <c r="AC358" i="34" s="1"/>
  <c r="P369" i="34"/>
  <c r="AC369" i="34" s="1"/>
  <c r="P361" i="34"/>
  <c r="AC361" i="34" s="1"/>
  <c r="P450" i="34"/>
  <c r="AC450" i="34" s="1"/>
  <c r="P363" i="34"/>
  <c r="AC363" i="34" s="1"/>
  <c r="P431" i="34"/>
  <c r="AC431" i="34" s="1"/>
  <c r="P423" i="34"/>
  <c r="AC423" i="34" s="1"/>
  <c r="P376" i="34"/>
  <c r="AC376" i="34" s="1"/>
  <c r="P359" i="34"/>
  <c r="AC359" i="34" s="1"/>
  <c r="P438" i="34"/>
  <c r="AC438" i="34" s="1"/>
  <c r="P411" i="34"/>
  <c r="AC411" i="34" s="1"/>
  <c r="P449" i="34"/>
  <c r="AC449" i="34" s="1"/>
  <c r="P420" i="34"/>
  <c r="AC420" i="34" s="1"/>
  <c r="P441" i="34"/>
  <c r="AC441" i="34" s="1"/>
  <c r="P352" i="34"/>
  <c r="AC352" i="34" s="1"/>
  <c r="P432" i="34"/>
  <c r="AC432" i="34" s="1"/>
  <c r="P402" i="34"/>
  <c r="AC402" i="34" s="1"/>
  <c r="P374" i="34"/>
  <c r="AC374" i="34" s="1"/>
  <c r="P452" i="34"/>
  <c r="AC452" i="34" s="1"/>
  <c r="P385" i="34"/>
  <c r="AC385" i="34" s="1"/>
  <c r="P456" i="34"/>
  <c r="AC456" i="34" s="1"/>
  <c r="P447" i="34"/>
  <c r="AC447" i="34" s="1"/>
  <c r="P422" i="34"/>
  <c r="AC422" i="34" s="1"/>
  <c r="P365" i="34"/>
  <c r="AC365" i="34" s="1"/>
  <c r="P455" i="34"/>
  <c r="AC455" i="34" s="1"/>
  <c r="P413" i="34"/>
  <c r="AC413" i="34" s="1"/>
  <c r="P429" i="34"/>
  <c r="AC429" i="34" s="1"/>
  <c r="P391" i="34"/>
  <c r="AC391" i="34" s="1"/>
  <c r="P360" i="34"/>
  <c r="AC360" i="34" s="1"/>
  <c r="O269" i="34"/>
  <c r="T269" i="34"/>
  <c r="O262" i="34"/>
  <c r="T262" i="34"/>
  <c r="O202" i="34"/>
  <c r="T202" i="34"/>
  <c r="O240" i="34"/>
  <c r="T240" i="34"/>
  <c r="O246" i="34"/>
  <c r="T246" i="34"/>
  <c r="O298" i="34"/>
  <c r="T298" i="34"/>
  <c r="O221" i="34"/>
  <c r="T221" i="34"/>
  <c r="O317" i="34"/>
  <c r="T317" i="34"/>
  <c r="O276" i="34"/>
  <c r="T276" i="34"/>
  <c r="O327" i="34"/>
  <c r="T327" i="34"/>
  <c r="O207" i="34"/>
  <c r="T207" i="34"/>
  <c r="O236" i="34"/>
  <c r="T236" i="34"/>
  <c r="O219" i="34"/>
  <c r="T219" i="34"/>
  <c r="O245" i="34"/>
  <c r="T245" i="34"/>
  <c r="O217" i="34"/>
  <c r="T217" i="34"/>
  <c r="O237" i="34"/>
  <c r="T237" i="34"/>
  <c r="O305" i="34"/>
  <c r="T305" i="34"/>
  <c r="O347" i="34"/>
  <c r="T347" i="34"/>
  <c r="O243" i="34"/>
  <c r="T243" i="34"/>
  <c r="O294" i="34"/>
  <c r="T294" i="34"/>
  <c r="O234" i="34"/>
  <c r="T234" i="34"/>
  <c r="O205" i="34"/>
  <c r="T205" i="34"/>
  <c r="O323" i="34"/>
  <c r="T323" i="34"/>
  <c r="O335" i="34"/>
  <c r="T335" i="34"/>
  <c r="O303" i="34"/>
  <c r="T303" i="34"/>
  <c r="O284" i="34"/>
  <c r="T284" i="34"/>
  <c r="O316" i="34"/>
  <c r="T316" i="34"/>
  <c r="O321" i="34"/>
  <c r="T321" i="34"/>
  <c r="O293" i="34"/>
  <c r="T293" i="34"/>
  <c r="O296" i="34"/>
  <c r="T296" i="34"/>
  <c r="O326" i="34"/>
  <c r="T326" i="34"/>
  <c r="O270" i="34"/>
  <c r="T270" i="34"/>
  <c r="O299" i="34"/>
  <c r="T299" i="34"/>
  <c r="O241" i="34"/>
  <c r="T241" i="34"/>
  <c r="O334" i="34"/>
  <c r="T334" i="34"/>
  <c r="O215" i="34"/>
  <c r="T215" i="34"/>
  <c r="O208" i="34"/>
  <c r="T208" i="34"/>
  <c r="O244" i="34"/>
  <c r="T244" i="34"/>
  <c r="O275" i="34"/>
  <c r="T275" i="34"/>
  <c r="O258" i="34"/>
  <c r="T258" i="34"/>
  <c r="O289" i="34"/>
  <c r="T289" i="34"/>
  <c r="O271" i="34"/>
  <c r="T271" i="34"/>
  <c r="O274" i="34"/>
  <c r="T274" i="34"/>
  <c r="O338" i="34"/>
  <c r="T338" i="34"/>
  <c r="O232" i="34"/>
  <c r="T232" i="34"/>
  <c r="O333" i="34"/>
  <c r="T333" i="34"/>
  <c r="O248" i="34"/>
  <c r="T248" i="34"/>
  <c r="O325" i="34"/>
  <c r="T325" i="34"/>
  <c r="O273" i="34"/>
  <c r="T273" i="34"/>
  <c r="O348" i="34"/>
  <c r="T348" i="34"/>
  <c r="O230" i="34"/>
  <c r="T230" i="34"/>
  <c r="O285" i="34"/>
  <c r="T285" i="34"/>
  <c r="O206" i="34"/>
  <c r="T206" i="34"/>
  <c r="O301" i="34"/>
  <c r="T301" i="34"/>
  <c r="O220" i="34"/>
  <c r="T220" i="34"/>
  <c r="O260" i="34"/>
  <c r="T260" i="34"/>
  <c r="O337" i="34"/>
  <c r="T337" i="34"/>
  <c r="O278" i="34"/>
  <c r="T278" i="34"/>
  <c r="O292" i="34"/>
  <c r="T292" i="34"/>
  <c r="O288" i="34"/>
  <c r="T288" i="34"/>
  <c r="O268" i="34"/>
  <c r="T268" i="34"/>
  <c r="O213" i="34"/>
  <c r="T213" i="34"/>
  <c r="O256" i="34"/>
  <c r="T256" i="34"/>
  <c r="O238" i="34"/>
  <c r="T238" i="34"/>
  <c r="O228" i="34"/>
  <c r="T228" i="34"/>
  <c r="O328" i="34"/>
  <c r="T328" i="34"/>
  <c r="O229" i="34"/>
  <c r="T229" i="34"/>
  <c r="O280" i="34"/>
  <c r="T280" i="34"/>
  <c r="O225" i="34"/>
  <c r="T225" i="34"/>
  <c r="O318" i="34"/>
  <c r="T318" i="34"/>
  <c r="O308" i="34"/>
  <c r="T308" i="34"/>
  <c r="O315" i="34"/>
  <c r="T315" i="34"/>
  <c r="O277" i="34"/>
  <c r="T277" i="34"/>
  <c r="O212" i="34"/>
  <c r="T212" i="34"/>
  <c r="O313" i="34"/>
  <c r="T313" i="34"/>
  <c r="O307" i="34"/>
  <c r="T307" i="34"/>
  <c r="O227" i="34"/>
  <c r="T227" i="34"/>
  <c r="O263" i="34"/>
  <c r="T263" i="34"/>
  <c r="O349" i="34"/>
  <c r="T349" i="34"/>
  <c r="O290" i="34"/>
  <c r="T290" i="34"/>
  <c r="O297" i="34"/>
  <c r="T297" i="34"/>
  <c r="O233" i="34"/>
  <c r="T233" i="34"/>
  <c r="O209" i="34"/>
  <c r="T209" i="34"/>
  <c r="O218" i="34"/>
  <c r="T218" i="34"/>
  <c r="O310" i="34"/>
  <c r="T310" i="34"/>
  <c r="O254" i="34"/>
  <c r="T254" i="34"/>
  <c r="O223" i="34"/>
  <c r="T223" i="34"/>
  <c r="O283" i="34"/>
  <c r="T283" i="34"/>
  <c r="O340" i="34"/>
  <c r="T340" i="34"/>
  <c r="O344" i="34"/>
  <c r="T344" i="34"/>
  <c r="O319" i="34"/>
  <c r="T319" i="34"/>
  <c r="O331" i="34"/>
  <c r="T331" i="34"/>
  <c r="O226" i="34"/>
  <c r="T226" i="34"/>
  <c r="O272" i="34"/>
  <c r="T272" i="34"/>
  <c r="O255" i="34"/>
  <c r="T255" i="34"/>
  <c r="O251" i="34"/>
  <c r="T251" i="34"/>
  <c r="O279" i="34"/>
  <c r="T279" i="34"/>
  <c r="O252" i="34"/>
  <c r="T252" i="34"/>
  <c r="O311" i="34"/>
  <c r="T311" i="34"/>
  <c r="O324" i="34"/>
  <c r="T324" i="34"/>
  <c r="O266" i="34"/>
  <c r="T266" i="34"/>
  <c r="O204" i="34"/>
  <c r="T204" i="34"/>
  <c r="O257" i="34"/>
  <c r="T257" i="34"/>
  <c r="O314" i="34"/>
  <c r="T314" i="34"/>
  <c r="O231" i="34"/>
  <c r="T231" i="34"/>
  <c r="O203" i="34"/>
  <c r="T203" i="34"/>
  <c r="O259" i="34"/>
  <c r="T259" i="34"/>
  <c r="O302" i="34"/>
  <c r="T302" i="34"/>
  <c r="O304" i="34"/>
  <c r="T304" i="34"/>
  <c r="O267" i="34"/>
  <c r="T267" i="34"/>
  <c r="O343" i="34"/>
  <c r="T343" i="34"/>
  <c r="O222" i="34"/>
  <c r="T222" i="34"/>
  <c r="O320" i="34"/>
  <c r="T320" i="34"/>
  <c r="O309" i="34"/>
  <c r="T309" i="34"/>
  <c r="O250" i="34"/>
  <c r="T250" i="34"/>
  <c r="O211" i="34"/>
  <c r="T211" i="34"/>
  <c r="O342" i="34"/>
  <c r="T342" i="34"/>
  <c r="O332" i="34"/>
  <c r="T332" i="34"/>
  <c r="O239" i="34"/>
  <c r="T239" i="34"/>
  <c r="O287" i="34"/>
  <c r="T287" i="34"/>
  <c r="O322" i="34"/>
  <c r="T322" i="34"/>
  <c r="O261" i="34"/>
  <c r="T261" i="34"/>
  <c r="O249" i="34"/>
  <c r="T249" i="34"/>
  <c r="O253" i="34"/>
  <c r="T253" i="34"/>
  <c r="O336" i="34"/>
  <c r="T336" i="34"/>
  <c r="O216" i="34"/>
  <c r="T216" i="34"/>
  <c r="O281" i="34"/>
  <c r="T281" i="34"/>
  <c r="O329" i="34"/>
  <c r="T329" i="34"/>
  <c r="O242" i="34"/>
  <c r="T242" i="34"/>
  <c r="O345" i="34"/>
  <c r="T345" i="34"/>
  <c r="O235" i="34"/>
  <c r="T235" i="34"/>
  <c r="O346" i="34"/>
  <c r="T346" i="34"/>
  <c r="O330" i="34"/>
  <c r="T330" i="34"/>
  <c r="O282" i="34"/>
  <c r="T282" i="34"/>
  <c r="O291" i="34"/>
  <c r="T291" i="34"/>
  <c r="O264" i="34"/>
  <c r="T264" i="34"/>
  <c r="O339" i="34"/>
  <c r="T339" i="34"/>
  <c r="O247" i="34"/>
  <c r="T247" i="34"/>
  <c r="O312" i="34"/>
  <c r="T312" i="34"/>
  <c r="O300" i="34"/>
  <c r="T300" i="34"/>
  <c r="O214" i="34"/>
  <c r="T214" i="34"/>
  <c r="O306" i="34"/>
  <c r="T306" i="34"/>
  <c r="O210" i="34"/>
  <c r="T210" i="34"/>
  <c r="O295" i="34"/>
  <c r="T295" i="34"/>
  <c r="O341" i="34"/>
  <c r="T341" i="34"/>
  <c r="O224" i="34"/>
  <c r="T224" i="34"/>
  <c r="O286" i="34"/>
  <c r="T286" i="34"/>
  <c r="O265" i="34"/>
  <c r="T265" i="34"/>
  <c r="O350" i="34"/>
  <c r="T350" i="34"/>
  <c r="P219" i="33"/>
  <c r="AC219" i="33" s="1"/>
  <c r="P203" i="33"/>
  <c r="AC203" i="33" s="1"/>
  <c r="P187" i="33"/>
  <c r="AC187" i="33" s="1"/>
  <c r="P206" i="33"/>
  <c r="AC206" i="33" s="1"/>
  <c r="P182" i="33"/>
  <c r="AC182" i="33" s="1"/>
  <c r="P173" i="33"/>
  <c r="AC173" i="33" s="1"/>
  <c r="P157" i="33"/>
  <c r="AC157" i="33" s="1"/>
  <c r="P141" i="33"/>
  <c r="AC141" i="33" s="1"/>
  <c r="P125" i="33"/>
  <c r="AC125" i="33" s="1"/>
  <c r="P109" i="33"/>
  <c r="AC109" i="33" s="1"/>
  <c r="P93" i="33"/>
  <c r="AC93" i="33" s="1"/>
  <c r="P77" i="33"/>
  <c r="AC77" i="33" s="1"/>
  <c r="P193" i="33"/>
  <c r="AC193" i="33" s="1"/>
  <c r="P180" i="33"/>
  <c r="AC180" i="33" s="1"/>
  <c r="P164" i="33"/>
  <c r="AC164" i="33" s="1"/>
  <c r="P148" i="33"/>
  <c r="AC148" i="33" s="1"/>
  <c r="P217" i="33"/>
  <c r="AC217" i="33" s="1"/>
  <c r="P204" i="33"/>
  <c r="AC204" i="33" s="1"/>
  <c r="P191" i="33"/>
  <c r="AC191" i="33" s="1"/>
  <c r="P171" i="33"/>
  <c r="AC171" i="33" s="1"/>
  <c r="P155" i="33"/>
  <c r="AC155" i="33" s="1"/>
  <c r="P215" i="33"/>
  <c r="AC215" i="33" s="1"/>
  <c r="P202" i="33"/>
  <c r="AC202" i="33" s="1"/>
  <c r="P189" i="33"/>
  <c r="AC189" i="33" s="1"/>
  <c r="P178" i="33"/>
  <c r="AC178" i="33" s="1"/>
  <c r="P162" i="33"/>
  <c r="AC162" i="33" s="1"/>
  <c r="P146" i="33"/>
  <c r="AC146" i="33" s="1"/>
  <c r="P213" i="33"/>
  <c r="AC213" i="33" s="1"/>
  <c r="P169" i="33"/>
  <c r="AC169" i="33" s="1"/>
  <c r="P153" i="33"/>
  <c r="AC153" i="33" s="1"/>
  <c r="P224" i="33"/>
  <c r="AC224" i="33" s="1"/>
  <c r="P211" i="33"/>
  <c r="AC211" i="33" s="1"/>
  <c r="P200" i="33"/>
  <c r="AC200" i="33" s="1"/>
  <c r="P176" i="33"/>
  <c r="AC176" i="33" s="1"/>
  <c r="P160" i="33"/>
  <c r="AC160" i="33" s="1"/>
  <c r="P222" i="33"/>
  <c r="AC222" i="33" s="1"/>
  <c r="P188" i="33"/>
  <c r="AC188" i="33" s="1"/>
  <c r="P136" i="33"/>
  <c r="AC136" i="33" s="1"/>
  <c r="P123" i="33"/>
  <c r="AC123" i="33" s="1"/>
  <c r="P110" i="33"/>
  <c r="AC110" i="33" s="1"/>
  <c r="P97" i="33"/>
  <c r="AC97" i="33" s="1"/>
  <c r="P84" i="33"/>
  <c r="AC84" i="33" s="1"/>
  <c r="P64" i="33"/>
  <c r="AC64" i="33" s="1"/>
  <c r="P48" i="33"/>
  <c r="AC48" i="33" s="1"/>
  <c r="P210" i="33"/>
  <c r="AC210" i="33" s="1"/>
  <c r="P190" i="33"/>
  <c r="AC190" i="33" s="1"/>
  <c r="P134" i="33"/>
  <c r="AC134" i="33" s="1"/>
  <c r="P121" i="33"/>
  <c r="AC121" i="33" s="1"/>
  <c r="P108" i="33"/>
  <c r="AC108" i="33" s="1"/>
  <c r="P95" i="33"/>
  <c r="AC95" i="33" s="1"/>
  <c r="P82" i="33"/>
  <c r="AC82" i="33" s="1"/>
  <c r="P71" i="33"/>
  <c r="AC71" i="33" s="1"/>
  <c r="P207" i="33"/>
  <c r="AC207" i="33" s="1"/>
  <c r="P195" i="33"/>
  <c r="AC195" i="33" s="1"/>
  <c r="P185" i="33"/>
  <c r="AC185" i="33" s="1"/>
  <c r="P159" i="33"/>
  <c r="AC159" i="33" s="1"/>
  <c r="P150" i="33"/>
  <c r="AC150" i="33" s="1"/>
  <c r="P132" i="33"/>
  <c r="AC132" i="33" s="1"/>
  <c r="P119" i="33"/>
  <c r="AC119" i="33" s="1"/>
  <c r="P80" i="33"/>
  <c r="AC80" i="33" s="1"/>
  <c r="P62" i="33"/>
  <c r="AC62" i="33" s="1"/>
  <c r="P192" i="33"/>
  <c r="AC192" i="33" s="1"/>
  <c r="P166" i="33"/>
  <c r="AC166" i="33" s="1"/>
  <c r="P130" i="33"/>
  <c r="AC130" i="33" s="1"/>
  <c r="P117" i="33"/>
  <c r="AC117" i="33" s="1"/>
  <c r="P106" i="33"/>
  <c r="AC106" i="33" s="1"/>
  <c r="P69" i="33"/>
  <c r="AC69" i="33" s="1"/>
  <c r="P53" i="33"/>
  <c r="AC53" i="33" s="1"/>
  <c r="P212" i="33"/>
  <c r="AC212" i="33" s="1"/>
  <c r="P161" i="33"/>
  <c r="AC161" i="33" s="1"/>
  <c r="P208" i="33"/>
  <c r="AC208" i="33" s="1"/>
  <c r="P196" i="33"/>
  <c r="AC196" i="33" s="1"/>
  <c r="P143" i="33"/>
  <c r="AC143" i="33" s="1"/>
  <c r="P103" i="33"/>
  <c r="AC103" i="33" s="1"/>
  <c r="P74" i="33"/>
  <c r="AC74" i="33" s="1"/>
  <c r="P57" i="33"/>
  <c r="AC57" i="33" s="1"/>
  <c r="P47" i="33"/>
  <c r="AC47" i="33" s="1"/>
  <c r="P31" i="33"/>
  <c r="AC31" i="33" s="1"/>
  <c r="P112" i="33"/>
  <c r="AC112" i="33" s="1"/>
  <c r="P92" i="33"/>
  <c r="AC92" i="33" s="1"/>
  <c r="P199" i="33"/>
  <c r="AC199" i="33" s="1"/>
  <c r="P181" i="33"/>
  <c r="AC181" i="33" s="1"/>
  <c r="P114" i="33"/>
  <c r="AC114" i="33" s="1"/>
  <c r="P105" i="33"/>
  <c r="AC105" i="33" s="1"/>
  <c r="P98" i="33"/>
  <c r="AC98" i="33" s="1"/>
  <c r="P87" i="33"/>
  <c r="AC87" i="33" s="1"/>
  <c r="P76" i="33"/>
  <c r="AC76" i="33" s="1"/>
  <c r="P38" i="33"/>
  <c r="AC38" i="33" s="1"/>
  <c r="P51" i="33"/>
  <c r="AC51" i="33" s="1"/>
  <c r="P107" i="33"/>
  <c r="AC107" i="33" s="1"/>
  <c r="P63" i="33"/>
  <c r="AC63" i="33" s="1"/>
  <c r="P61" i="33"/>
  <c r="AC61" i="33" s="1"/>
  <c r="P59" i="33"/>
  <c r="AC59" i="33" s="1"/>
  <c r="P45" i="33"/>
  <c r="AC45" i="33" s="1"/>
  <c r="P29" i="33"/>
  <c r="AC29" i="33" s="1"/>
  <c r="P216" i="33"/>
  <c r="AC216" i="33" s="1"/>
  <c r="P175" i="33"/>
  <c r="AC175" i="33" s="1"/>
  <c r="P172" i="33"/>
  <c r="AC172" i="33" s="1"/>
  <c r="P158" i="33"/>
  <c r="AC158" i="33" s="1"/>
  <c r="P145" i="33"/>
  <c r="AC145" i="33" s="1"/>
  <c r="P116" i="33"/>
  <c r="AC116" i="33" s="1"/>
  <c r="P100" i="33"/>
  <c r="AC100" i="33" s="1"/>
  <c r="P89" i="33"/>
  <c r="AC89" i="33" s="1"/>
  <c r="P78" i="33"/>
  <c r="AC78" i="33" s="1"/>
  <c r="P65" i="33"/>
  <c r="AC65" i="33" s="1"/>
  <c r="P36" i="33"/>
  <c r="AC36" i="33" s="1"/>
  <c r="P138" i="33"/>
  <c r="AC138" i="33" s="1"/>
  <c r="P127" i="33"/>
  <c r="AC127" i="33" s="1"/>
  <c r="P118" i="33"/>
  <c r="AC118" i="33" s="1"/>
  <c r="P111" i="33"/>
  <c r="AC111" i="33" s="1"/>
  <c r="P67" i="33"/>
  <c r="AC67" i="33" s="1"/>
  <c r="P43" i="33"/>
  <c r="AC43" i="33" s="1"/>
  <c r="P27" i="33"/>
  <c r="AC27" i="33" s="1"/>
  <c r="P101" i="33"/>
  <c r="AC101" i="33" s="1"/>
  <c r="P68" i="33"/>
  <c r="AC68" i="33" s="1"/>
  <c r="P184" i="33"/>
  <c r="AC184" i="33" s="1"/>
  <c r="P129" i="33"/>
  <c r="AC129" i="33" s="1"/>
  <c r="P120" i="33"/>
  <c r="AC120" i="33" s="1"/>
  <c r="P91" i="33"/>
  <c r="AC91" i="33" s="1"/>
  <c r="P34" i="33"/>
  <c r="AC34" i="33" s="1"/>
  <c r="P218" i="33"/>
  <c r="AC218" i="33" s="1"/>
  <c r="P198" i="33"/>
  <c r="AC198" i="33" s="1"/>
  <c r="P163" i="33"/>
  <c r="AC163" i="33" s="1"/>
  <c r="P140" i="33"/>
  <c r="AC140" i="33" s="1"/>
  <c r="P133" i="33"/>
  <c r="AC133" i="33" s="1"/>
  <c r="P131" i="33"/>
  <c r="AC131" i="33" s="1"/>
  <c r="P122" i="33"/>
  <c r="AC122" i="33" s="1"/>
  <c r="P113" i="33"/>
  <c r="AC113" i="33" s="1"/>
  <c r="P102" i="33"/>
  <c r="AC102" i="33" s="1"/>
  <c r="P56" i="33"/>
  <c r="AC56" i="33" s="1"/>
  <c r="P41" i="33"/>
  <c r="AC41" i="33" s="1"/>
  <c r="P25" i="33"/>
  <c r="AC25" i="33" s="1"/>
  <c r="P70" i="33"/>
  <c r="AC70" i="33" s="1"/>
  <c r="P201" i="33"/>
  <c r="AC201" i="33" s="1"/>
  <c r="P147" i="33"/>
  <c r="AC147" i="33" s="1"/>
  <c r="P135" i="33"/>
  <c r="AC135" i="33" s="1"/>
  <c r="P124" i="33"/>
  <c r="AC124" i="33" s="1"/>
  <c r="P58" i="33"/>
  <c r="AC58" i="33" s="1"/>
  <c r="P54" i="33"/>
  <c r="AC54" i="33" s="1"/>
  <c r="P52" i="33"/>
  <c r="AC52" i="33" s="1"/>
  <c r="P50" i="33"/>
  <c r="AC50" i="33" s="1"/>
  <c r="P32" i="33"/>
  <c r="AC32" i="33" s="1"/>
  <c r="P83" i="33"/>
  <c r="AC83" i="33" s="1"/>
  <c r="P209" i="33"/>
  <c r="AC209" i="33" s="1"/>
  <c r="P174" i="33"/>
  <c r="AC174" i="33" s="1"/>
  <c r="P142" i="33"/>
  <c r="AC142" i="33" s="1"/>
  <c r="P104" i="33"/>
  <c r="AC104" i="33" s="1"/>
  <c r="P73" i="33"/>
  <c r="AC73" i="33" s="1"/>
  <c r="P39" i="33"/>
  <c r="AC39" i="33" s="1"/>
  <c r="P221" i="33"/>
  <c r="AC221" i="33" s="1"/>
  <c r="P186" i="33"/>
  <c r="AC186" i="33" s="1"/>
  <c r="P183" i="33"/>
  <c r="AC183" i="33" s="1"/>
  <c r="P177" i="33"/>
  <c r="AC177" i="33" s="1"/>
  <c r="P152" i="33"/>
  <c r="AC152" i="33" s="1"/>
  <c r="P144" i="33"/>
  <c r="AC144" i="33" s="1"/>
  <c r="P137" i="33"/>
  <c r="AC137" i="33" s="1"/>
  <c r="P126" i="33"/>
  <c r="AC126" i="33" s="1"/>
  <c r="P115" i="33"/>
  <c r="AC115" i="33" s="1"/>
  <c r="P60" i="33"/>
  <c r="AC60" i="33" s="1"/>
  <c r="P46" i="33"/>
  <c r="AC46" i="33" s="1"/>
  <c r="P30" i="33"/>
  <c r="AC30" i="33" s="1"/>
  <c r="P26" i="33"/>
  <c r="AC26" i="33" s="1"/>
  <c r="P90" i="33"/>
  <c r="AC90" i="33" s="1"/>
  <c r="P168" i="33"/>
  <c r="AC168" i="33" s="1"/>
  <c r="P165" i="33"/>
  <c r="AC165" i="33" s="1"/>
  <c r="P86" i="33"/>
  <c r="AC86" i="33" s="1"/>
  <c r="P75" i="33"/>
  <c r="AC75" i="33" s="1"/>
  <c r="P37" i="33"/>
  <c r="AC37" i="33" s="1"/>
  <c r="P205" i="33"/>
  <c r="AC205" i="33" s="1"/>
  <c r="P33" i="33"/>
  <c r="AC33" i="33" s="1"/>
  <c r="P197" i="33"/>
  <c r="AC197" i="33" s="1"/>
  <c r="P194" i="33"/>
  <c r="AC194" i="33" s="1"/>
  <c r="P149" i="33"/>
  <c r="AC149" i="33" s="1"/>
  <c r="P139" i="33"/>
  <c r="AC139" i="33" s="1"/>
  <c r="P128" i="33"/>
  <c r="AC128" i="33" s="1"/>
  <c r="P44" i="33"/>
  <c r="AC44" i="33" s="1"/>
  <c r="P28" i="33"/>
  <c r="AC28" i="33" s="1"/>
  <c r="P72" i="33"/>
  <c r="AC72" i="33" s="1"/>
  <c r="P154" i="33"/>
  <c r="AC154" i="33" s="1"/>
  <c r="P99" i="33"/>
  <c r="AC99" i="33" s="1"/>
  <c r="P88" i="33"/>
  <c r="AC88" i="33" s="1"/>
  <c r="P79" i="33"/>
  <c r="AC79" i="33" s="1"/>
  <c r="P35" i="33"/>
  <c r="AC35" i="33" s="1"/>
  <c r="P220" i="33"/>
  <c r="AC220" i="33" s="1"/>
  <c r="P214" i="33"/>
  <c r="AC214" i="33" s="1"/>
  <c r="P179" i="33"/>
  <c r="AC179" i="33" s="1"/>
  <c r="P81" i="33"/>
  <c r="AC81" i="33" s="1"/>
  <c r="P66" i="33"/>
  <c r="AC66" i="33" s="1"/>
  <c r="P42" i="33"/>
  <c r="AC42" i="33" s="1"/>
  <c r="P223" i="33"/>
  <c r="AC223" i="33" s="1"/>
  <c r="P170" i="33"/>
  <c r="AC170" i="33" s="1"/>
  <c r="P167" i="33"/>
  <c r="AC167" i="33" s="1"/>
  <c r="P156" i="33"/>
  <c r="AC156" i="33" s="1"/>
  <c r="P96" i="33"/>
  <c r="AC96" i="33" s="1"/>
  <c r="P94" i="33"/>
  <c r="AC94" i="33" s="1"/>
  <c r="P85" i="33"/>
  <c r="AC85" i="33" s="1"/>
  <c r="P55" i="33"/>
  <c r="AC55" i="33" s="1"/>
  <c r="P49" i="33"/>
  <c r="AC49" i="33" s="1"/>
  <c r="P40" i="33"/>
  <c r="AC40" i="33" s="1"/>
  <c r="P151" i="33"/>
  <c r="AC151" i="33" s="1"/>
  <c r="P446" i="33"/>
  <c r="AC446" i="33" s="1"/>
  <c r="P430" i="33"/>
  <c r="AC430" i="33" s="1"/>
  <c r="P414" i="33"/>
  <c r="AC414" i="33" s="1"/>
  <c r="P398" i="33"/>
  <c r="AC398" i="33" s="1"/>
  <c r="P382" i="33"/>
  <c r="AC382" i="33" s="1"/>
  <c r="P366" i="33"/>
  <c r="AC366" i="33" s="1"/>
  <c r="P453" i="33"/>
  <c r="AC453" i="33" s="1"/>
  <c r="P437" i="33"/>
  <c r="AC437" i="33" s="1"/>
  <c r="P421" i="33"/>
  <c r="AC421" i="33" s="1"/>
  <c r="P405" i="33"/>
  <c r="AC405" i="33" s="1"/>
  <c r="P389" i="33"/>
  <c r="AC389" i="33" s="1"/>
  <c r="P373" i="33"/>
  <c r="AC373" i="33" s="1"/>
  <c r="P357" i="33"/>
  <c r="AC357" i="33" s="1"/>
  <c r="P444" i="33"/>
  <c r="AC444" i="33" s="1"/>
  <c r="P428" i="33"/>
  <c r="AC428" i="33" s="1"/>
  <c r="P412" i="33"/>
  <c r="AC412" i="33" s="1"/>
  <c r="P396" i="33"/>
  <c r="AC396" i="33" s="1"/>
  <c r="P380" i="33"/>
  <c r="AC380" i="33" s="1"/>
  <c r="P364" i="33"/>
  <c r="AC364" i="33" s="1"/>
  <c r="P451" i="33"/>
  <c r="AC451" i="33" s="1"/>
  <c r="P435" i="33"/>
  <c r="AC435" i="33" s="1"/>
  <c r="P419" i="33"/>
  <c r="AC419" i="33" s="1"/>
  <c r="P403" i="33"/>
  <c r="AC403" i="33" s="1"/>
  <c r="P387" i="33"/>
  <c r="AC387" i="33" s="1"/>
  <c r="P371" i="33"/>
  <c r="AC371" i="33" s="1"/>
  <c r="P355" i="33"/>
  <c r="AC355" i="33" s="1"/>
  <c r="P458" i="33"/>
  <c r="P439" i="33"/>
  <c r="AC439" i="33" s="1"/>
  <c r="P407" i="33"/>
  <c r="AC407" i="33" s="1"/>
  <c r="P375" i="33"/>
  <c r="AC375" i="33" s="1"/>
  <c r="P426" i="33"/>
  <c r="AC426" i="33" s="1"/>
  <c r="P394" i="33"/>
  <c r="AC394" i="33" s="1"/>
  <c r="P362" i="33"/>
  <c r="AC362" i="33" s="1"/>
  <c r="P445" i="33"/>
  <c r="AC445" i="33" s="1"/>
  <c r="P443" i="33"/>
  <c r="AC443" i="33" s="1"/>
  <c r="P441" i="33"/>
  <c r="AC441" i="33" s="1"/>
  <c r="P413" i="33"/>
  <c r="AC413" i="33" s="1"/>
  <c r="P411" i="33"/>
  <c r="AC411" i="33" s="1"/>
  <c r="P409" i="33"/>
  <c r="AC409" i="33" s="1"/>
  <c r="P381" i="33"/>
  <c r="AC381" i="33" s="1"/>
  <c r="P379" i="33"/>
  <c r="AC379" i="33" s="1"/>
  <c r="P377" i="33"/>
  <c r="AC377" i="33" s="1"/>
  <c r="P447" i="33"/>
  <c r="AC447" i="33" s="1"/>
  <c r="P415" i="33"/>
  <c r="AC415" i="33" s="1"/>
  <c r="P383" i="33"/>
  <c r="AC383" i="33" s="1"/>
  <c r="P449" i="33"/>
  <c r="AC449" i="33" s="1"/>
  <c r="P417" i="33"/>
  <c r="AC417" i="33" s="1"/>
  <c r="P385" i="33"/>
  <c r="AC385" i="33" s="1"/>
  <c r="P432" i="33"/>
  <c r="AC432" i="33" s="1"/>
  <c r="P455" i="33"/>
  <c r="AC455" i="33" s="1"/>
  <c r="P450" i="33"/>
  <c r="AC450" i="33" s="1"/>
  <c r="P431" i="33"/>
  <c r="AC431" i="33" s="1"/>
  <c r="P408" i="33"/>
  <c r="AC408" i="33" s="1"/>
  <c r="P400" i="33"/>
  <c r="AC400" i="33" s="1"/>
  <c r="P369" i="33"/>
  <c r="AC369" i="33" s="1"/>
  <c r="P395" i="33"/>
  <c r="AC395" i="33" s="1"/>
  <c r="P359" i="33"/>
  <c r="AC359" i="33" s="1"/>
  <c r="P452" i="33"/>
  <c r="AC452" i="33" s="1"/>
  <c r="P423" i="33"/>
  <c r="AC423" i="33" s="1"/>
  <c r="P418" i="33"/>
  <c r="AC418" i="33" s="1"/>
  <c r="P374" i="33"/>
  <c r="AC374" i="33" s="1"/>
  <c r="P354" i="33"/>
  <c r="AC354" i="33" s="1"/>
  <c r="P436" i="33"/>
  <c r="AC436" i="33" s="1"/>
  <c r="P397" i="33"/>
  <c r="AC397" i="33" s="1"/>
  <c r="P392" i="33"/>
  <c r="AC392" i="33" s="1"/>
  <c r="P420" i="33"/>
  <c r="AC420" i="33" s="1"/>
  <c r="P410" i="33"/>
  <c r="AC410" i="33" s="1"/>
  <c r="P402" i="33"/>
  <c r="AC402" i="33" s="1"/>
  <c r="P356" i="33"/>
  <c r="AC356" i="33" s="1"/>
  <c r="P433" i="33"/>
  <c r="AC433" i="33" s="1"/>
  <c r="P384" i="33"/>
  <c r="AC384" i="33" s="1"/>
  <c r="P454" i="33"/>
  <c r="AC454" i="33" s="1"/>
  <c r="P399" i="33"/>
  <c r="AC399" i="33" s="1"/>
  <c r="P376" i="33"/>
  <c r="AC376" i="33" s="1"/>
  <c r="P368" i="33"/>
  <c r="AC368" i="33" s="1"/>
  <c r="P457" i="33"/>
  <c r="AC457" i="33" s="1"/>
  <c r="P404" i="33"/>
  <c r="AC404" i="33" s="1"/>
  <c r="P434" i="33"/>
  <c r="AC434" i="33" s="1"/>
  <c r="P424" i="33"/>
  <c r="AC424" i="33" s="1"/>
  <c r="P358" i="33"/>
  <c r="AC358" i="33" s="1"/>
  <c r="P440" i="33"/>
  <c r="AC440" i="33" s="1"/>
  <c r="P427" i="33"/>
  <c r="AC427" i="33" s="1"/>
  <c r="P361" i="33"/>
  <c r="AC361" i="33" s="1"/>
  <c r="P367" i="33"/>
  <c r="AC367" i="33" s="1"/>
  <c r="P390" i="33"/>
  <c r="AC390" i="33" s="1"/>
  <c r="P416" i="33"/>
  <c r="AC416" i="33" s="1"/>
  <c r="P393" i="33"/>
  <c r="AC393" i="33" s="1"/>
  <c r="P438" i="33"/>
  <c r="AC438" i="33" s="1"/>
  <c r="P360" i="33"/>
  <c r="AC360" i="33" s="1"/>
  <c r="P442" i="33"/>
  <c r="AC442" i="33" s="1"/>
  <c r="P378" i="33"/>
  <c r="AC378" i="33" s="1"/>
  <c r="P386" i="33"/>
  <c r="AC386" i="33" s="1"/>
  <c r="P422" i="33"/>
  <c r="AC422" i="33" s="1"/>
  <c r="P363" i="33"/>
  <c r="AC363" i="33" s="1"/>
  <c r="P388" i="33"/>
  <c r="AC388" i="33" s="1"/>
  <c r="P401" i="33"/>
  <c r="AC401" i="33" s="1"/>
  <c r="P429" i="33"/>
  <c r="AC429" i="33" s="1"/>
  <c r="P370" i="33"/>
  <c r="AC370" i="33" s="1"/>
  <c r="P448" i="33"/>
  <c r="AC448" i="33" s="1"/>
  <c r="P456" i="33"/>
  <c r="AC456" i="33" s="1"/>
  <c r="P425" i="33"/>
  <c r="AC425" i="33" s="1"/>
  <c r="P391" i="33"/>
  <c r="AC391" i="33" s="1"/>
  <c r="P406" i="33"/>
  <c r="AC406" i="33" s="1"/>
  <c r="P365" i="33"/>
  <c r="AC365" i="33" s="1"/>
  <c r="P372" i="33"/>
  <c r="AC372" i="33" s="1"/>
  <c r="P353" i="33"/>
  <c r="AC353" i="33" s="1"/>
  <c r="O326" i="33"/>
  <c r="T326" i="33"/>
  <c r="O301" i="33"/>
  <c r="T301" i="33"/>
  <c r="O277" i="33"/>
  <c r="T277" i="33"/>
  <c r="O287" i="33"/>
  <c r="T287" i="33"/>
  <c r="O245" i="33"/>
  <c r="T245" i="33"/>
  <c r="O319" i="33"/>
  <c r="T319" i="33"/>
  <c r="O343" i="33"/>
  <c r="T343" i="33"/>
  <c r="O242" i="33"/>
  <c r="T242" i="33"/>
  <c r="O331" i="33"/>
  <c r="T331" i="33"/>
  <c r="O282" i="33"/>
  <c r="T282" i="33"/>
  <c r="O280" i="33"/>
  <c r="T280" i="33"/>
  <c r="O349" i="33"/>
  <c r="T349" i="33"/>
  <c r="O338" i="33"/>
  <c r="T338" i="33"/>
  <c r="O290" i="33"/>
  <c r="T290" i="33"/>
  <c r="O317" i="33"/>
  <c r="T317" i="33"/>
  <c r="O251" i="33"/>
  <c r="T251" i="33"/>
  <c r="O239" i="33"/>
  <c r="T239" i="33"/>
  <c r="O237" i="33"/>
  <c r="T237" i="33"/>
  <c r="O329" i="33"/>
  <c r="T329" i="33"/>
  <c r="O309" i="33"/>
  <c r="T309" i="33"/>
  <c r="O275" i="33"/>
  <c r="T275" i="33"/>
  <c r="O351" i="33"/>
  <c r="T351" i="33"/>
  <c r="O296" i="33"/>
  <c r="T296" i="33"/>
  <c r="O303" i="33"/>
  <c r="T303" i="33"/>
  <c r="O322" i="33"/>
  <c r="T322" i="33"/>
  <c r="O289" i="33"/>
  <c r="T289" i="33"/>
  <c r="O225" i="33"/>
  <c r="T225" i="33"/>
  <c r="O320" i="33"/>
  <c r="T320" i="33"/>
  <c r="O341" i="33"/>
  <c r="T341" i="33"/>
  <c r="O307" i="33"/>
  <c r="T307" i="33"/>
  <c r="O339" i="33"/>
  <c r="T339" i="33"/>
  <c r="O346" i="33"/>
  <c r="T346" i="33"/>
  <c r="O278" i="33"/>
  <c r="T278" i="33"/>
  <c r="O230" i="33"/>
  <c r="T230" i="33"/>
  <c r="O256" i="33"/>
  <c r="T256" i="33"/>
  <c r="O249" i="33"/>
  <c r="T249" i="33"/>
  <c r="O281" i="33"/>
  <c r="T281" i="33"/>
  <c r="O270" i="33"/>
  <c r="T270" i="33"/>
  <c r="O302" i="33"/>
  <c r="T302" i="33"/>
  <c r="O235" i="33"/>
  <c r="T235" i="33"/>
  <c r="O344" i="33"/>
  <c r="T344" i="33"/>
  <c r="O269" i="33"/>
  <c r="T269" i="33"/>
  <c r="O332" i="33"/>
  <c r="T332" i="33"/>
  <c r="O305" i="33"/>
  <c r="T305" i="33"/>
  <c r="O266" i="33"/>
  <c r="T266" i="33"/>
  <c r="O292" i="33"/>
  <c r="T292" i="33"/>
  <c r="O267" i="33"/>
  <c r="T267" i="33"/>
  <c r="O288" i="33"/>
  <c r="T288" i="33"/>
  <c r="O334" i="33"/>
  <c r="T334" i="33"/>
  <c r="O283" i="33"/>
  <c r="T283" i="33"/>
  <c r="O311" i="33"/>
  <c r="T311" i="33"/>
  <c r="O276" i="33"/>
  <c r="T276" i="33"/>
  <c r="O297" i="33"/>
  <c r="T297" i="33"/>
  <c r="O312" i="33"/>
  <c r="T312" i="33"/>
  <c r="O347" i="33"/>
  <c r="T347" i="33"/>
  <c r="O327" i="33"/>
  <c r="T327" i="33"/>
  <c r="O314" i="33"/>
  <c r="T314" i="33"/>
  <c r="O330" i="33"/>
  <c r="T330" i="33"/>
  <c r="O228" i="33"/>
  <c r="T228" i="33"/>
  <c r="O255" i="33"/>
  <c r="T255" i="33"/>
  <c r="O333" i="33"/>
  <c r="T333" i="33"/>
  <c r="O310" i="33"/>
  <c r="T310" i="33"/>
  <c r="O293" i="33"/>
  <c r="T293" i="33"/>
  <c r="O259" i="33"/>
  <c r="T259" i="33"/>
  <c r="O271" i="33"/>
  <c r="T271" i="33"/>
  <c r="O247" i="33"/>
  <c r="T247" i="33"/>
  <c r="O328" i="33"/>
  <c r="T328" i="33"/>
  <c r="O250" i="33"/>
  <c r="T250" i="33"/>
  <c r="O234" i="33"/>
  <c r="T234" i="33"/>
  <c r="O261" i="33"/>
  <c r="T261" i="33"/>
  <c r="O229" i="33"/>
  <c r="T229" i="33"/>
  <c r="O294" i="33"/>
  <c r="T294" i="33"/>
  <c r="O337" i="33"/>
  <c r="T337" i="33"/>
  <c r="O325" i="33"/>
  <c r="T325" i="33"/>
  <c r="O340" i="33"/>
  <c r="T340" i="33"/>
  <c r="O272" i="33"/>
  <c r="T272" i="33"/>
  <c r="O336" i="33"/>
  <c r="T336" i="33"/>
  <c r="O262" i="33"/>
  <c r="T262" i="33"/>
  <c r="O240" i="33"/>
  <c r="T240" i="33"/>
  <c r="O252" i="33"/>
  <c r="T252" i="33"/>
  <c r="O253" i="33"/>
  <c r="T253" i="33"/>
  <c r="O233" i="33"/>
  <c r="T233" i="33"/>
  <c r="O321" i="33"/>
  <c r="T321" i="33"/>
  <c r="O291" i="33"/>
  <c r="T291" i="33"/>
  <c r="O323" i="33"/>
  <c r="T323" i="33"/>
  <c r="O268" i="33"/>
  <c r="T268" i="33"/>
  <c r="O306" i="33"/>
  <c r="T306" i="33"/>
  <c r="O284" i="33"/>
  <c r="T284" i="33"/>
  <c r="O248" i="33"/>
  <c r="T248" i="33"/>
  <c r="O335" i="33"/>
  <c r="T335" i="33"/>
  <c r="O308" i="33"/>
  <c r="T308" i="33"/>
  <c r="O231" i="33"/>
  <c r="T231" i="33"/>
  <c r="O258" i="33"/>
  <c r="T258" i="33"/>
  <c r="O254" i="33"/>
  <c r="T254" i="33"/>
  <c r="O286" i="33"/>
  <c r="T286" i="33"/>
  <c r="O318" i="33"/>
  <c r="T318" i="33"/>
  <c r="O352" i="33"/>
  <c r="T352" i="33"/>
  <c r="O342" i="33"/>
  <c r="T342" i="33"/>
  <c r="O299" i="33"/>
  <c r="T299" i="33"/>
  <c r="O298" i="33"/>
  <c r="T298" i="33"/>
  <c r="O243" i="33"/>
  <c r="T243" i="33"/>
  <c r="O313" i="33"/>
  <c r="T313" i="33"/>
  <c r="O304" i="33"/>
  <c r="T304" i="33"/>
  <c r="O264" i="33"/>
  <c r="T264" i="33"/>
  <c r="O273" i="33"/>
  <c r="T273" i="33"/>
  <c r="O263" i="33"/>
  <c r="T263" i="33"/>
  <c r="O257" i="33"/>
  <c r="T257" i="33"/>
  <c r="O238" i="33"/>
  <c r="T238" i="33"/>
  <c r="O315" i="33"/>
  <c r="T315" i="33"/>
  <c r="O316" i="33"/>
  <c r="T316" i="33"/>
  <c r="O285" i="33"/>
  <c r="T285" i="33"/>
  <c r="O274" i="33"/>
  <c r="T274" i="33"/>
  <c r="O241" i="33"/>
  <c r="T241" i="33"/>
  <c r="O265" i="33"/>
  <c r="T265" i="33"/>
  <c r="O236" i="33"/>
  <c r="T236" i="33"/>
  <c r="O260" i="33"/>
  <c r="T260" i="33"/>
  <c r="O300" i="33"/>
  <c r="T300" i="33"/>
  <c r="O226" i="33"/>
  <c r="T226" i="33"/>
  <c r="O232" i="33"/>
  <c r="T232" i="33"/>
  <c r="O246" i="33"/>
  <c r="T246" i="33"/>
  <c r="O348" i="33"/>
  <c r="T348" i="33"/>
  <c r="O345" i="33"/>
  <c r="T345" i="33"/>
  <c r="O279" i="33"/>
  <c r="T279" i="33"/>
  <c r="O295" i="33"/>
  <c r="T295" i="33"/>
  <c r="O324" i="33"/>
  <c r="T324" i="33"/>
  <c r="O227" i="33"/>
  <c r="T227" i="33"/>
  <c r="O244" i="33"/>
  <c r="T244" i="33"/>
  <c r="O350" i="33"/>
  <c r="T350" i="33"/>
  <c r="P220" i="32"/>
  <c r="AC220" i="32" s="1"/>
  <c r="P204" i="32"/>
  <c r="AC204" i="32" s="1"/>
  <c r="P188" i="32"/>
  <c r="AC188" i="32" s="1"/>
  <c r="P172" i="32"/>
  <c r="AC172" i="32" s="1"/>
  <c r="P156" i="32"/>
  <c r="AC156" i="32" s="1"/>
  <c r="P140" i="32"/>
  <c r="AC140" i="32" s="1"/>
  <c r="P124" i="32"/>
  <c r="AC124" i="32" s="1"/>
  <c r="P108" i="32"/>
  <c r="AC108" i="32" s="1"/>
  <c r="P92" i="32"/>
  <c r="AC92" i="32" s="1"/>
  <c r="P227" i="32"/>
  <c r="AC227" i="32" s="1"/>
  <c r="P211" i="32"/>
  <c r="AC211" i="32" s="1"/>
  <c r="P195" i="32"/>
  <c r="AC195" i="32" s="1"/>
  <c r="P179" i="32"/>
  <c r="AC179" i="32" s="1"/>
  <c r="P163" i="32"/>
  <c r="AC163" i="32" s="1"/>
  <c r="P218" i="32"/>
  <c r="AC218" i="32" s="1"/>
  <c r="P202" i="32"/>
  <c r="AC202" i="32" s="1"/>
  <c r="P186" i="32"/>
  <c r="AC186" i="32" s="1"/>
  <c r="P170" i="32"/>
  <c r="AC170" i="32" s="1"/>
  <c r="P154" i="32"/>
  <c r="AC154" i="32" s="1"/>
  <c r="P138" i="32"/>
  <c r="AC138" i="32" s="1"/>
  <c r="P122" i="32"/>
  <c r="AC122" i="32" s="1"/>
  <c r="P225" i="32"/>
  <c r="AC225" i="32" s="1"/>
  <c r="P209" i="32"/>
  <c r="AC209" i="32" s="1"/>
  <c r="P193" i="32"/>
  <c r="AC193" i="32" s="1"/>
  <c r="P177" i="32"/>
  <c r="AC177" i="32" s="1"/>
  <c r="P161" i="32"/>
  <c r="AC161" i="32" s="1"/>
  <c r="P145" i="32"/>
  <c r="AC145" i="32" s="1"/>
  <c r="P216" i="32"/>
  <c r="AC216" i="32" s="1"/>
  <c r="P200" i="32"/>
  <c r="AC200" i="32" s="1"/>
  <c r="P184" i="32"/>
  <c r="AC184" i="32" s="1"/>
  <c r="P168" i="32"/>
  <c r="AC168" i="32" s="1"/>
  <c r="P223" i="32"/>
  <c r="AC223" i="32" s="1"/>
  <c r="P207" i="32"/>
  <c r="AC207" i="32" s="1"/>
  <c r="P191" i="32"/>
  <c r="AC191" i="32" s="1"/>
  <c r="P175" i="32"/>
  <c r="AC175" i="32" s="1"/>
  <c r="P159" i="32"/>
  <c r="AC159" i="32" s="1"/>
  <c r="P224" i="32"/>
  <c r="AC224" i="32" s="1"/>
  <c r="P217" i="32"/>
  <c r="AC217" i="32" s="1"/>
  <c r="P212" i="32"/>
  <c r="AC212" i="32" s="1"/>
  <c r="P198" i="32"/>
  <c r="AC198" i="32" s="1"/>
  <c r="P148" i="32"/>
  <c r="AC148" i="32" s="1"/>
  <c r="P136" i="32"/>
  <c r="AC136" i="32" s="1"/>
  <c r="P128" i="32"/>
  <c r="AC128" i="32" s="1"/>
  <c r="P126" i="32"/>
  <c r="AC126" i="32" s="1"/>
  <c r="P109" i="32"/>
  <c r="AC109" i="32" s="1"/>
  <c r="P96" i="32"/>
  <c r="AC96" i="32" s="1"/>
  <c r="P83" i="32"/>
  <c r="AC83" i="32" s="1"/>
  <c r="P65" i="32"/>
  <c r="AC65" i="32" s="1"/>
  <c r="P49" i="32"/>
  <c r="AC49" i="32" s="1"/>
  <c r="P33" i="32"/>
  <c r="AC33" i="32" s="1"/>
  <c r="P226" i="32"/>
  <c r="AC226" i="32" s="1"/>
  <c r="P219" i="32"/>
  <c r="AC219" i="32" s="1"/>
  <c r="P205" i="32"/>
  <c r="AC205" i="32" s="1"/>
  <c r="P150" i="32"/>
  <c r="AC150" i="32" s="1"/>
  <c r="P146" i="32"/>
  <c r="AC146" i="32" s="1"/>
  <c r="P144" i="32"/>
  <c r="AC144" i="32" s="1"/>
  <c r="P142" i="32"/>
  <c r="AC142" i="32" s="1"/>
  <c r="P107" i="32"/>
  <c r="AC107" i="32" s="1"/>
  <c r="P94" i="32"/>
  <c r="AC94" i="32" s="1"/>
  <c r="P81" i="32"/>
  <c r="AC81" i="32" s="1"/>
  <c r="P72" i="32"/>
  <c r="AC72" i="32" s="1"/>
  <c r="P56" i="32"/>
  <c r="AC56" i="32" s="1"/>
  <c r="P40" i="32"/>
  <c r="AC40" i="32" s="1"/>
  <c r="P152" i="32"/>
  <c r="AC152" i="32" s="1"/>
  <c r="P120" i="32"/>
  <c r="AC120" i="32" s="1"/>
  <c r="P118" i="32"/>
  <c r="AC118" i="32" s="1"/>
  <c r="P79" i="32"/>
  <c r="AC79" i="32" s="1"/>
  <c r="P63" i="32"/>
  <c r="AC63" i="32" s="1"/>
  <c r="P47" i="32"/>
  <c r="AC47" i="32" s="1"/>
  <c r="P31" i="32"/>
  <c r="AC31" i="32" s="1"/>
  <c r="P228" i="32"/>
  <c r="AC228" i="32" s="1"/>
  <c r="P214" i="32"/>
  <c r="AC214" i="32" s="1"/>
  <c r="P165" i="32"/>
  <c r="AC165" i="32" s="1"/>
  <c r="P158" i="32"/>
  <c r="AC158" i="32" s="1"/>
  <c r="P116" i="32"/>
  <c r="AC116" i="32" s="1"/>
  <c r="P105" i="32"/>
  <c r="AC105" i="32" s="1"/>
  <c r="P70" i="32"/>
  <c r="AC70" i="32" s="1"/>
  <c r="P54" i="32"/>
  <c r="AC54" i="32" s="1"/>
  <c r="P38" i="32"/>
  <c r="AC38" i="32" s="1"/>
  <c r="P221" i="32"/>
  <c r="AC221" i="32" s="1"/>
  <c r="P160" i="32"/>
  <c r="AC160" i="32" s="1"/>
  <c r="P103" i="32"/>
  <c r="AC103" i="32" s="1"/>
  <c r="P90" i="32"/>
  <c r="AC90" i="32" s="1"/>
  <c r="P77" i="32"/>
  <c r="AC77" i="32" s="1"/>
  <c r="P61" i="32"/>
  <c r="AC61" i="32" s="1"/>
  <c r="P45" i="32"/>
  <c r="AC45" i="32" s="1"/>
  <c r="P167" i="32"/>
  <c r="AC167" i="32" s="1"/>
  <c r="P162" i="32"/>
  <c r="AC162" i="32" s="1"/>
  <c r="P114" i="32"/>
  <c r="AC114" i="32" s="1"/>
  <c r="P101" i="32"/>
  <c r="AC101" i="32" s="1"/>
  <c r="P88" i="32"/>
  <c r="AC88" i="32" s="1"/>
  <c r="P68" i="32"/>
  <c r="AC68" i="32" s="1"/>
  <c r="P52" i="32"/>
  <c r="AC52" i="32" s="1"/>
  <c r="P36" i="32"/>
  <c r="AC36" i="32" s="1"/>
  <c r="P112" i="32"/>
  <c r="AC112" i="32" s="1"/>
  <c r="P98" i="32"/>
  <c r="AC98" i="32" s="1"/>
  <c r="P93" i="32"/>
  <c r="AC93" i="32" s="1"/>
  <c r="P86" i="32"/>
  <c r="AC86" i="32" s="1"/>
  <c r="P32" i="32"/>
  <c r="AC32" i="32" s="1"/>
  <c r="P135" i="32"/>
  <c r="AC135" i="32" s="1"/>
  <c r="P194" i="32"/>
  <c r="AC194" i="32" s="1"/>
  <c r="P129" i="32"/>
  <c r="AC129" i="32" s="1"/>
  <c r="P100" i="32"/>
  <c r="AC100" i="32" s="1"/>
  <c r="P95" i="32"/>
  <c r="AC95" i="32" s="1"/>
  <c r="P215" i="32"/>
  <c r="AC215" i="32" s="1"/>
  <c r="P176" i="32"/>
  <c r="AC176" i="32" s="1"/>
  <c r="P173" i="32"/>
  <c r="AC173" i="32" s="1"/>
  <c r="P164" i="32"/>
  <c r="AC164" i="32" s="1"/>
  <c r="P119" i="32"/>
  <c r="AC119" i="32" s="1"/>
  <c r="P34" i="32"/>
  <c r="AC34" i="32" s="1"/>
  <c r="P203" i="32"/>
  <c r="AC203" i="32" s="1"/>
  <c r="P197" i="32"/>
  <c r="AC197" i="32" s="1"/>
  <c r="P182" i="32"/>
  <c r="AC182" i="32" s="1"/>
  <c r="P151" i="32"/>
  <c r="AC151" i="32" s="1"/>
  <c r="P137" i="32"/>
  <c r="AC137" i="32" s="1"/>
  <c r="P25" i="32"/>
  <c r="AC25" i="32" s="1"/>
  <c r="P51" i="32"/>
  <c r="AC51" i="32" s="1"/>
  <c r="P185" i="32"/>
  <c r="AC185" i="32" s="1"/>
  <c r="P131" i="32"/>
  <c r="AC131" i="32" s="1"/>
  <c r="P121" i="32"/>
  <c r="AC121" i="32" s="1"/>
  <c r="P102" i="32"/>
  <c r="AC102" i="32" s="1"/>
  <c r="P27" i="32"/>
  <c r="AC27" i="32" s="1"/>
  <c r="P206" i="32"/>
  <c r="AC206" i="32" s="1"/>
  <c r="P153" i="32"/>
  <c r="AC153" i="32" s="1"/>
  <c r="P134" i="32"/>
  <c r="AC134" i="32" s="1"/>
  <c r="P97" i="32"/>
  <c r="AC97" i="32" s="1"/>
  <c r="P74" i="32"/>
  <c r="AC74" i="32" s="1"/>
  <c r="P201" i="32"/>
  <c r="AC201" i="32" s="1"/>
  <c r="P132" i="32"/>
  <c r="AC132" i="32" s="1"/>
  <c r="P30" i="32"/>
  <c r="AC30" i="32" s="1"/>
  <c r="P123" i="32"/>
  <c r="AC123" i="32" s="1"/>
  <c r="P76" i="32"/>
  <c r="AC76" i="32" s="1"/>
  <c r="P67" i="32"/>
  <c r="AC67" i="32" s="1"/>
  <c r="P58" i="32"/>
  <c r="AC58" i="32" s="1"/>
  <c r="P29" i="32"/>
  <c r="AC29" i="32" s="1"/>
  <c r="P229" i="32"/>
  <c r="AC229" i="32" s="1"/>
  <c r="P196" i="32"/>
  <c r="AC196" i="32" s="1"/>
  <c r="P187" i="32"/>
  <c r="AC187" i="32" s="1"/>
  <c r="P178" i="32"/>
  <c r="AC178" i="32" s="1"/>
  <c r="P166" i="32"/>
  <c r="AC166" i="32" s="1"/>
  <c r="P139" i="32"/>
  <c r="AC139" i="32" s="1"/>
  <c r="P104" i="32"/>
  <c r="AC104" i="32" s="1"/>
  <c r="P99" i="32"/>
  <c r="AC99" i="32" s="1"/>
  <c r="P60" i="32"/>
  <c r="AC60" i="32" s="1"/>
  <c r="P42" i="32"/>
  <c r="AC42" i="32" s="1"/>
  <c r="P208" i="32"/>
  <c r="AC208" i="32" s="1"/>
  <c r="P181" i="32"/>
  <c r="AC181" i="32" s="1"/>
  <c r="P169" i="32"/>
  <c r="AC169" i="32" s="1"/>
  <c r="P155" i="32"/>
  <c r="AC155" i="32" s="1"/>
  <c r="P147" i="32"/>
  <c r="AC147" i="32" s="1"/>
  <c r="P111" i="32"/>
  <c r="AC111" i="32" s="1"/>
  <c r="P78" i="32"/>
  <c r="AC78" i="32" s="1"/>
  <c r="P69" i="32"/>
  <c r="AC69" i="32" s="1"/>
  <c r="P44" i="32"/>
  <c r="AC44" i="32" s="1"/>
  <c r="P143" i="32"/>
  <c r="AC143" i="32" s="1"/>
  <c r="P190" i="32"/>
  <c r="AC190" i="32" s="1"/>
  <c r="P133" i="32"/>
  <c r="AC133" i="32" s="1"/>
  <c r="P125" i="32"/>
  <c r="AC125" i="32" s="1"/>
  <c r="P106" i="32"/>
  <c r="AC106" i="32" s="1"/>
  <c r="P85" i="32"/>
  <c r="AC85" i="32" s="1"/>
  <c r="P71" i="32"/>
  <c r="AC71" i="32" s="1"/>
  <c r="P62" i="32"/>
  <c r="AC62" i="32" s="1"/>
  <c r="P53" i="32"/>
  <c r="AC53" i="32" s="1"/>
  <c r="P117" i="32"/>
  <c r="AC117" i="32" s="1"/>
  <c r="P199" i="32"/>
  <c r="AC199" i="32" s="1"/>
  <c r="P113" i="32"/>
  <c r="AC113" i="32" s="1"/>
  <c r="P87" i="32"/>
  <c r="AC87" i="32" s="1"/>
  <c r="P80" i="32"/>
  <c r="AC80" i="32" s="1"/>
  <c r="P73" i="32"/>
  <c r="AC73" i="32" s="1"/>
  <c r="P64" i="32"/>
  <c r="AC64" i="32" s="1"/>
  <c r="P55" i="32"/>
  <c r="AC55" i="32" s="1"/>
  <c r="P46" i="32"/>
  <c r="AC46" i="32" s="1"/>
  <c r="P210" i="32"/>
  <c r="AC210" i="32" s="1"/>
  <c r="P157" i="32"/>
  <c r="AC157" i="32" s="1"/>
  <c r="P141" i="32"/>
  <c r="AC141" i="32" s="1"/>
  <c r="P57" i="32"/>
  <c r="AC57" i="32" s="1"/>
  <c r="P48" i="32"/>
  <c r="AC48" i="32" s="1"/>
  <c r="P35" i="32"/>
  <c r="AC35" i="32" s="1"/>
  <c r="P180" i="32"/>
  <c r="AC180" i="32" s="1"/>
  <c r="P171" i="32"/>
  <c r="AC171" i="32" s="1"/>
  <c r="P130" i="32"/>
  <c r="AC130" i="32" s="1"/>
  <c r="P89" i="32"/>
  <c r="AC89" i="32" s="1"/>
  <c r="P82" i="32"/>
  <c r="AC82" i="32" s="1"/>
  <c r="P75" i="32"/>
  <c r="AC75" i="32" s="1"/>
  <c r="P66" i="32"/>
  <c r="AC66" i="32" s="1"/>
  <c r="P174" i="32"/>
  <c r="AC174" i="32" s="1"/>
  <c r="P127" i="32"/>
  <c r="AC127" i="32" s="1"/>
  <c r="P115" i="32"/>
  <c r="AC115" i="32" s="1"/>
  <c r="P110" i="32"/>
  <c r="AC110" i="32" s="1"/>
  <c r="P59" i="32"/>
  <c r="AC59" i="32" s="1"/>
  <c r="P50" i="32"/>
  <c r="AC50" i="32" s="1"/>
  <c r="P41" i="32"/>
  <c r="AC41" i="32" s="1"/>
  <c r="P39" i="32"/>
  <c r="AC39" i="32" s="1"/>
  <c r="P37" i="32"/>
  <c r="AC37" i="32" s="1"/>
  <c r="P26" i="32"/>
  <c r="AC26" i="32" s="1"/>
  <c r="P43" i="32"/>
  <c r="AC43" i="32" s="1"/>
  <c r="P222" i="32"/>
  <c r="AC222" i="32" s="1"/>
  <c r="P213" i="32"/>
  <c r="AC213" i="32" s="1"/>
  <c r="P192" i="32"/>
  <c r="AC192" i="32" s="1"/>
  <c r="P189" i="32"/>
  <c r="AC189" i="32" s="1"/>
  <c r="P183" i="32"/>
  <c r="AC183" i="32" s="1"/>
  <c r="P149" i="32"/>
  <c r="AC149" i="32" s="1"/>
  <c r="P91" i="32"/>
  <c r="AC91" i="32" s="1"/>
  <c r="P84" i="32"/>
  <c r="AC84" i="32" s="1"/>
  <c r="P28" i="32"/>
  <c r="AC28" i="32" s="1"/>
  <c r="P446" i="32"/>
  <c r="AC446" i="32" s="1"/>
  <c r="P430" i="32"/>
  <c r="AC430" i="32" s="1"/>
  <c r="P414" i="32"/>
  <c r="AC414" i="32" s="1"/>
  <c r="P398" i="32"/>
  <c r="AC398" i="32" s="1"/>
  <c r="P382" i="32"/>
  <c r="AC382" i="32" s="1"/>
  <c r="P366" i="32"/>
  <c r="AC366" i="32" s="1"/>
  <c r="P453" i="32"/>
  <c r="AC453" i="32" s="1"/>
  <c r="P437" i="32"/>
  <c r="AC437" i="32" s="1"/>
  <c r="P421" i="32"/>
  <c r="AC421" i="32" s="1"/>
  <c r="P405" i="32"/>
  <c r="AC405" i="32" s="1"/>
  <c r="P389" i="32"/>
  <c r="AC389" i="32" s="1"/>
  <c r="P373" i="32"/>
  <c r="AC373" i="32" s="1"/>
  <c r="P444" i="32"/>
  <c r="AC444" i="32" s="1"/>
  <c r="P428" i="32"/>
  <c r="AC428" i="32" s="1"/>
  <c r="P412" i="32"/>
  <c r="AC412" i="32" s="1"/>
  <c r="P396" i="32"/>
  <c r="AC396" i="32" s="1"/>
  <c r="P380" i="32"/>
  <c r="AC380" i="32" s="1"/>
  <c r="P364" i="32"/>
  <c r="AC364" i="32" s="1"/>
  <c r="P451" i="32"/>
  <c r="AC451" i="32" s="1"/>
  <c r="P435" i="32"/>
  <c r="AC435" i="32" s="1"/>
  <c r="P419" i="32"/>
  <c r="AC419" i="32" s="1"/>
  <c r="P403" i="32"/>
  <c r="AC403" i="32" s="1"/>
  <c r="P387" i="32"/>
  <c r="AC387" i="32" s="1"/>
  <c r="P371" i="32"/>
  <c r="AC371" i="32" s="1"/>
  <c r="P458" i="32"/>
  <c r="AC458" i="32" s="1"/>
  <c r="P442" i="32"/>
  <c r="AC442" i="32" s="1"/>
  <c r="P426" i="32"/>
  <c r="AC426" i="32" s="1"/>
  <c r="P410" i="32"/>
  <c r="AC410" i="32" s="1"/>
  <c r="P394" i="32"/>
  <c r="AC394" i="32" s="1"/>
  <c r="P378" i="32"/>
  <c r="AC378" i="32" s="1"/>
  <c r="P362" i="32"/>
  <c r="AC362" i="32" s="1"/>
  <c r="P449" i="32"/>
  <c r="AC449" i="32" s="1"/>
  <c r="P433" i="32"/>
  <c r="AC433" i="32" s="1"/>
  <c r="P417" i="32"/>
  <c r="AC417" i="32" s="1"/>
  <c r="P401" i="32"/>
  <c r="AC401" i="32" s="1"/>
  <c r="P385" i="32"/>
  <c r="AC385" i="32" s="1"/>
  <c r="P369" i="32"/>
  <c r="AC369" i="32" s="1"/>
  <c r="P456" i="32"/>
  <c r="AC456" i="32" s="1"/>
  <c r="P440" i="32"/>
  <c r="AC440" i="32" s="1"/>
  <c r="P424" i="32"/>
  <c r="AC424" i="32" s="1"/>
  <c r="P408" i="32"/>
  <c r="AC408" i="32" s="1"/>
  <c r="P392" i="32"/>
  <c r="AC392" i="32" s="1"/>
  <c r="P376" i="32"/>
  <c r="AC376" i="32" s="1"/>
  <c r="P360" i="32"/>
  <c r="AC360" i="32" s="1"/>
  <c r="P447" i="32"/>
  <c r="AC447" i="32" s="1"/>
  <c r="P431" i="32"/>
  <c r="AC431" i="32" s="1"/>
  <c r="P415" i="32"/>
  <c r="AC415" i="32" s="1"/>
  <c r="P399" i="32"/>
  <c r="AC399" i="32" s="1"/>
  <c r="P383" i="32"/>
  <c r="AC383" i="32" s="1"/>
  <c r="P367" i="32"/>
  <c r="AC367" i="32" s="1"/>
  <c r="P454" i="32"/>
  <c r="AC454" i="32" s="1"/>
  <c r="P438" i="32"/>
  <c r="AC438" i="32" s="1"/>
  <c r="P422" i="32"/>
  <c r="AC422" i="32" s="1"/>
  <c r="P406" i="32"/>
  <c r="AC406" i="32" s="1"/>
  <c r="P390" i="32"/>
  <c r="AC390" i="32" s="1"/>
  <c r="P374" i="32"/>
  <c r="AC374" i="32" s="1"/>
  <c r="P358" i="32"/>
  <c r="AC358" i="32" s="1"/>
  <c r="P445" i="32"/>
  <c r="AC445" i="32" s="1"/>
  <c r="P429" i="32"/>
  <c r="AC429" i="32" s="1"/>
  <c r="P413" i="32"/>
  <c r="AC413" i="32" s="1"/>
  <c r="P397" i="32"/>
  <c r="AC397" i="32" s="1"/>
  <c r="P381" i="32"/>
  <c r="AC381" i="32" s="1"/>
  <c r="P365" i="32"/>
  <c r="AC365" i="32" s="1"/>
  <c r="P452" i="32"/>
  <c r="AC452" i="32" s="1"/>
  <c r="P436" i="32"/>
  <c r="AC436" i="32" s="1"/>
  <c r="P420" i="32"/>
  <c r="AC420" i="32" s="1"/>
  <c r="P404" i="32"/>
  <c r="AC404" i="32" s="1"/>
  <c r="P388" i="32"/>
  <c r="AC388" i="32" s="1"/>
  <c r="P372" i="32"/>
  <c r="AC372" i="32" s="1"/>
  <c r="P443" i="32"/>
  <c r="AC443" i="32" s="1"/>
  <c r="P427" i="32"/>
  <c r="AC427" i="32" s="1"/>
  <c r="P411" i="32"/>
  <c r="AC411" i="32" s="1"/>
  <c r="P395" i="32"/>
  <c r="AC395" i="32" s="1"/>
  <c r="P379" i="32"/>
  <c r="AC379" i="32" s="1"/>
  <c r="P363" i="32"/>
  <c r="AC363" i="32" s="1"/>
  <c r="P450" i="32"/>
  <c r="AC450" i="32" s="1"/>
  <c r="P434" i="32"/>
  <c r="AC434" i="32" s="1"/>
  <c r="P418" i="32"/>
  <c r="AC418" i="32" s="1"/>
  <c r="P402" i="32"/>
  <c r="AC402" i="32" s="1"/>
  <c r="P386" i="32"/>
  <c r="AC386" i="32" s="1"/>
  <c r="P370" i="32"/>
  <c r="AC370" i="32" s="1"/>
  <c r="P455" i="32"/>
  <c r="AC455" i="32" s="1"/>
  <c r="P439" i="32"/>
  <c r="AC439" i="32" s="1"/>
  <c r="P423" i="32"/>
  <c r="AC423" i="32" s="1"/>
  <c r="P407" i="32"/>
  <c r="AC407" i="32" s="1"/>
  <c r="P391" i="32"/>
  <c r="AC391" i="32" s="1"/>
  <c r="P375" i="32"/>
  <c r="AC375" i="32" s="1"/>
  <c r="P359" i="32"/>
  <c r="AC359" i="32" s="1"/>
  <c r="P377" i="32"/>
  <c r="AC377" i="32" s="1"/>
  <c r="P393" i="32"/>
  <c r="AC393" i="32" s="1"/>
  <c r="P409" i="32"/>
  <c r="AC409" i="32" s="1"/>
  <c r="P425" i="32"/>
  <c r="AC425" i="32" s="1"/>
  <c r="P441" i="32"/>
  <c r="AC441" i="32" s="1"/>
  <c r="P368" i="32"/>
  <c r="AC368" i="32" s="1"/>
  <c r="P457" i="32"/>
  <c r="AC457" i="32" s="1"/>
  <c r="P384" i="32"/>
  <c r="AC384" i="32" s="1"/>
  <c r="P361" i="32"/>
  <c r="AC361" i="32" s="1"/>
  <c r="P400" i="32"/>
  <c r="AC400" i="32" s="1"/>
  <c r="P448" i="32"/>
  <c r="AC448" i="32" s="1"/>
  <c r="P416" i="32"/>
  <c r="AC416" i="32" s="1"/>
  <c r="P432" i="32"/>
  <c r="AC432" i="32" s="1"/>
  <c r="O240" i="32"/>
  <c r="Z240" i="32" s="1"/>
  <c r="T240" i="32"/>
  <c r="O340" i="32"/>
  <c r="Z340" i="32" s="1"/>
  <c r="T340" i="32"/>
  <c r="O238" i="32"/>
  <c r="Z238" i="32" s="1"/>
  <c r="T238" i="32"/>
  <c r="O299" i="32"/>
  <c r="Z299" i="32" s="1"/>
  <c r="T299" i="32"/>
  <c r="O239" i="32"/>
  <c r="Z239" i="32" s="1"/>
  <c r="T239" i="32"/>
  <c r="O285" i="32"/>
  <c r="Z285" i="32" s="1"/>
  <c r="T285" i="32"/>
  <c r="O232" i="32"/>
  <c r="Z232" i="32" s="1"/>
  <c r="T232" i="32"/>
  <c r="O315" i="32"/>
  <c r="Z315" i="32" s="1"/>
  <c r="T315" i="32"/>
  <c r="O253" i="32"/>
  <c r="Z253" i="32" s="1"/>
  <c r="T253" i="32"/>
  <c r="O292" i="32"/>
  <c r="Z292" i="32" s="1"/>
  <c r="T292" i="32"/>
  <c r="O231" i="32"/>
  <c r="Z231" i="32" s="1"/>
  <c r="T231" i="32"/>
  <c r="O303" i="32"/>
  <c r="Z303" i="32" s="1"/>
  <c r="T303" i="32"/>
  <c r="O317" i="32"/>
  <c r="Z317" i="32" s="1"/>
  <c r="T317" i="32"/>
  <c r="O281" i="32"/>
  <c r="Z281" i="32" s="1"/>
  <c r="T281" i="32"/>
  <c r="O331" i="32"/>
  <c r="Z331" i="32" s="1"/>
  <c r="T331" i="32"/>
  <c r="O304" i="32"/>
  <c r="Z304" i="32" s="1"/>
  <c r="T304" i="32"/>
  <c r="O234" i="32"/>
  <c r="Z234" i="32" s="1"/>
  <c r="T234" i="32"/>
  <c r="O278" i="32"/>
  <c r="Z278" i="32" s="1"/>
  <c r="T278" i="32"/>
  <c r="O257" i="32"/>
  <c r="Z257" i="32" s="1"/>
  <c r="T257" i="32"/>
  <c r="O289" i="32"/>
  <c r="Z289" i="32" s="1"/>
  <c r="T289" i="32"/>
  <c r="O321" i="32"/>
  <c r="Z321" i="32" s="1"/>
  <c r="T321" i="32"/>
  <c r="O241" i="32"/>
  <c r="Z241" i="32" s="1"/>
  <c r="T241" i="32"/>
  <c r="O312" i="32"/>
  <c r="Z312" i="32" s="1"/>
  <c r="T312" i="32"/>
  <c r="O311" i="32"/>
  <c r="Z311" i="32" s="1"/>
  <c r="T311" i="32"/>
  <c r="O323" i="32"/>
  <c r="Z323" i="32" s="1"/>
  <c r="T323" i="32"/>
  <c r="O355" i="32"/>
  <c r="Z355" i="32" s="1"/>
  <c r="O268" i="32"/>
  <c r="Z268" i="32" s="1"/>
  <c r="T268" i="32"/>
  <c r="O266" i="32"/>
  <c r="Z266" i="32" s="1"/>
  <c r="T266" i="32"/>
  <c r="O298" i="32"/>
  <c r="Z298" i="32" s="1"/>
  <c r="T298" i="32"/>
  <c r="O330" i="32"/>
  <c r="Z330" i="32" s="1"/>
  <c r="T330" i="32"/>
  <c r="O259" i="32"/>
  <c r="Z259" i="32" s="1"/>
  <c r="T259" i="32"/>
  <c r="O291" i="32"/>
  <c r="Z291" i="32" s="1"/>
  <c r="T291" i="32"/>
  <c r="T357" i="32"/>
  <c r="O270" i="32"/>
  <c r="Z270" i="32" s="1"/>
  <c r="T270" i="32"/>
  <c r="O302" i="32"/>
  <c r="Z302" i="32" s="1"/>
  <c r="T302" i="32"/>
  <c r="O353" i="32"/>
  <c r="Z353" i="32" s="1"/>
  <c r="O300" i="32"/>
  <c r="Z300" i="32" s="1"/>
  <c r="T300" i="32"/>
  <c r="O280" i="32"/>
  <c r="Z280" i="32" s="1"/>
  <c r="T280" i="32"/>
  <c r="O267" i="32"/>
  <c r="Z267" i="32" s="1"/>
  <c r="T267" i="32"/>
  <c r="O324" i="32"/>
  <c r="Z324" i="32" s="1"/>
  <c r="T324" i="32"/>
  <c r="O272" i="32"/>
  <c r="Z272" i="32" s="1"/>
  <c r="T272" i="32"/>
  <c r="O242" i="32"/>
  <c r="Z242" i="32" s="1"/>
  <c r="T242" i="32"/>
  <c r="O322" i="32"/>
  <c r="Z322" i="32" s="1"/>
  <c r="T322" i="32"/>
  <c r="O342" i="32"/>
  <c r="Z342" i="32" s="1"/>
  <c r="T342" i="32"/>
  <c r="O334" i="32"/>
  <c r="Z334" i="32" s="1"/>
  <c r="T334" i="32"/>
  <c r="O271" i="32"/>
  <c r="Z271" i="32" s="1"/>
  <c r="T271" i="32"/>
  <c r="O235" i="32"/>
  <c r="Z235" i="32" s="1"/>
  <c r="T235" i="32"/>
  <c r="O260" i="32"/>
  <c r="Z260" i="32" s="1"/>
  <c r="T260" i="32"/>
  <c r="O269" i="32"/>
  <c r="Z269" i="32" s="1"/>
  <c r="T269" i="32"/>
  <c r="O306" i="32"/>
  <c r="Z306" i="32" s="1"/>
  <c r="T306" i="32"/>
  <c r="O263" i="32"/>
  <c r="Z263" i="32" s="1"/>
  <c r="T263" i="32"/>
  <c r="O338" i="32"/>
  <c r="Z338" i="32" s="1"/>
  <c r="O333" i="32"/>
  <c r="Z333" i="32" s="1"/>
  <c r="T333" i="32"/>
  <c r="O243" i="32"/>
  <c r="Z243" i="32" s="1"/>
  <c r="T243" i="32"/>
  <c r="O248" i="32"/>
  <c r="Z248" i="32" s="1"/>
  <c r="T248" i="32"/>
  <c r="O319" i="32"/>
  <c r="Z319" i="32" s="1"/>
  <c r="T319" i="32"/>
  <c r="O244" i="32"/>
  <c r="Z244" i="32" s="1"/>
  <c r="T244" i="32"/>
  <c r="O294" i="32"/>
  <c r="Z294" i="32" s="1"/>
  <c r="T294" i="32"/>
  <c r="O313" i="32"/>
  <c r="Z313" i="32" s="1"/>
  <c r="T313" i="32"/>
  <c r="O320" i="32"/>
  <c r="Z320" i="32" s="1"/>
  <c r="T320" i="32"/>
  <c r="O352" i="32"/>
  <c r="Z352" i="32" s="1"/>
  <c r="T352" i="32"/>
  <c r="O250" i="32"/>
  <c r="Z250" i="32" s="1"/>
  <c r="T250" i="32"/>
  <c r="O301" i="32"/>
  <c r="Z301" i="32" s="1"/>
  <c r="T301" i="32"/>
  <c r="O273" i="32"/>
  <c r="Z273" i="32" s="1"/>
  <c r="T273" i="32"/>
  <c r="O305" i="32"/>
  <c r="Z305" i="32" s="1"/>
  <c r="T305" i="32"/>
  <c r="O236" i="32"/>
  <c r="Z236" i="32" s="1"/>
  <c r="T236" i="32"/>
  <c r="O345" i="32"/>
  <c r="Z345" i="32" s="1"/>
  <c r="T345" i="32"/>
  <c r="O293" i="32"/>
  <c r="Z293" i="32" s="1"/>
  <c r="T293" i="32"/>
  <c r="O287" i="32"/>
  <c r="Z287" i="32" s="1"/>
  <c r="T287" i="32"/>
  <c r="O233" i="32"/>
  <c r="Z233" i="32" s="1"/>
  <c r="T233" i="32"/>
  <c r="O328" i="32"/>
  <c r="Z328" i="32" s="1"/>
  <c r="T328" i="32"/>
  <c r="O327" i="32"/>
  <c r="Z327" i="32" s="1"/>
  <c r="T327" i="32"/>
  <c r="O354" i="32"/>
  <c r="Z354" i="32" s="1"/>
  <c r="T354" i="32"/>
  <c r="O252" i="32"/>
  <c r="Z252" i="32" s="1"/>
  <c r="T252" i="32"/>
  <c r="O337" i="32"/>
  <c r="Z337" i="32" s="1"/>
  <c r="T337" i="32"/>
  <c r="O283" i="32"/>
  <c r="Z283" i="32" s="1"/>
  <c r="T283" i="32"/>
  <c r="O230" i="32"/>
  <c r="Z230" i="32" s="1"/>
  <c r="T230" i="32"/>
  <c r="O310" i="32"/>
  <c r="Z310" i="32" s="1"/>
  <c r="T310" i="32"/>
  <c r="O245" i="32"/>
  <c r="Z245" i="32" s="1"/>
  <c r="T245" i="32"/>
  <c r="O314" i="32"/>
  <c r="Z314" i="32" s="1"/>
  <c r="T314" i="32"/>
  <c r="O275" i="32"/>
  <c r="Z275" i="32" s="1"/>
  <c r="T275" i="32"/>
  <c r="O307" i="32"/>
  <c r="Z307" i="32" s="1"/>
  <c r="T307" i="32"/>
  <c r="O254" i="32"/>
  <c r="Z254" i="32" s="1"/>
  <c r="T254" i="32"/>
  <c r="O286" i="32"/>
  <c r="Z286" i="32" s="1"/>
  <c r="T286" i="32"/>
  <c r="O284" i="32"/>
  <c r="Z284" i="32" s="1"/>
  <c r="T284" i="32"/>
  <c r="O296" i="32"/>
  <c r="Z296" i="32" s="1"/>
  <c r="T296" i="32"/>
  <c r="O332" i="32"/>
  <c r="Z332" i="32" s="1"/>
  <c r="T332" i="32"/>
  <c r="O276" i="32"/>
  <c r="Z276" i="32" s="1"/>
  <c r="T276" i="32"/>
  <c r="O256" i="32"/>
  <c r="Z256" i="32" s="1"/>
  <c r="T256" i="32"/>
  <c r="O277" i="32"/>
  <c r="Z277" i="32" s="1"/>
  <c r="T277" i="32"/>
  <c r="O309" i="32"/>
  <c r="Z309" i="32" s="1"/>
  <c r="T309" i="32"/>
  <c r="O255" i="32"/>
  <c r="Z255" i="32" s="1"/>
  <c r="T255" i="32"/>
  <c r="O335" i="32"/>
  <c r="Z335" i="32" s="1"/>
  <c r="T335" i="32"/>
  <c r="O318" i="32"/>
  <c r="Z318" i="32" s="1"/>
  <c r="T318" i="32"/>
  <c r="O282" i="32"/>
  <c r="Z282" i="32" s="1"/>
  <c r="T282" i="32"/>
  <c r="O325" i="32"/>
  <c r="Z325" i="32" s="1"/>
  <c r="T325" i="32"/>
  <c r="O246" i="32"/>
  <c r="Z246" i="32" s="1"/>
  <c r="T246" i="32"/>
  <c r="O265" i="32"/>
  <c r="Z265" i="32" s="1"/>
  <c r="T265" i="32"/>
  <c r="O295" i="32"/>
  <c r="Z295" i="32" s="1"/>
  <c r="T295" i="32"/>
  <c r="O329" i="32"/>
  <c r="Z329" i="32" s="1"/>
  <c r="T329" i="32"/>
  <c r="O258" i="32"/>
  <c r="Z258" i="32" s="1"/>
  <c r="T258" i="32"/>
  <c r="O297" i="32"/>
  <c r="Z297" i="32" s="1"/>
  <c r="T297" i="32"/>
  <c r="O251" i="32"/>
  <c r="Z251" i="32" s="1"/>
  <c r="T251" i="32"/>
  <c r="O237" i="32"/>
  <c r="Z237" i="32" s="1"/>
  <c r="T237" i="32"/>
  <c r="O279" i="32"/>
  <c r="Z279" i="32" s="1"/>
  <c r="T279" i="32"/>
  <c r="O347" i="32"/>
  <c r="Z347" i="32" s="1"/>
  <c r="T347" i="32"/>
  <c r="O247" i="32"/>
  <c r="Z247" i="32" s="1"/>
  <c r="T247" i="32"/>
  <c r="O316" i="32"/>
  <c r="Z316" i="32" s="1"/>
  <c r="T316" i="32"/>
  <c r="O261" i="32"/>
  <c r="Z261" i="32" s="1"/>
  <c r="T261" i="32"/>
  <c r="O351" i="32"/>
  <c r="Z351" i="32" s="1"/>
  <c r="T351" i="32"/>
  <c r="O288" i="32"/>
  <c r="Z288" i="32" s="1"/>
  <c r="T288" i="32"/>
  <c r="O249" i="32"/>
  <c r="Z249" i="32" s="1"/>
  <c r="T249" i="32"/>
  <c r="O274" i="32"/>
  <c r="Z274" i="32" s="1"/>
  <c r="T274" i="32"/>
  <c r="O290" i="32"/>
  <c r="Z290" i="32" s="1"/>
  <c r="T290" i="32"/>
  <c r="O308" i="32"/>
  <c r="Z308" i="32" s="1"/>
  <c r="T308" i="32"/>
  <c r="O326" i="32"/>
  <c r="Z326" i="32" s="1"/>
  <c r="T326" i="32"/>
  <c r="O262" i="32"/>
  <c r="Z262" i="32" s="1"/>
  <c r="T262" i="32"/>
  <c r="O264" i="32"/>
  <c r="Z264" i="32" s="1"/>
  <c r="T264" i="32"/>
  <c r="O350" i="32"/>
  <c r="Z350" i="32" s="1"/>
  <c r="T350" i="32"/>
  <c r="P352" i="31"/>
  <c r="AC352" i="31" s="1"/>
  <c r="P358" i="31"/>
  <c r="AC358" i="31" s="1"/>
  <c r="P356" i="31"/>
  <c r="AC356" i="31" s="1"/>
  <c r="P357" i="31"/>
  <c r="AC357" i="31" s="1"/>
  <c r="P354" i="31"/>
  <c r="AC354" i="31" s="1"/>
  <c r="P353" i="31"/>
  <c r="AC353" i="31" s="1"/>
  <c r="P355" i="31"/>
  <c r="AC355" i="31" s="1"/>
  <c r="P359" i="31"/>
  <c r="AC359" i="31" s="1"/>
  <c r="P218" i="29"/>
  <c r="P217" i="29"/>
  <c r="P216" i="29"/>
  <c r="P222" i="29"/>
  <c r="P219" i="29"/>
  <c r="P221" i="29"/>
  <c r="P215" i="29"/>
  <c r="P220" i="29"/>
  <c r="P381" i="29"/>
  <c r="P361" i="29"/>
  <c r="P359" i="29"/>
  <c r="P383" i="29"/>
  <c r="P384" i="29"/>
  <c r="P371" i="29"/>
  <c r="P365" i="29"/>
  <c r="P385" i="29"/>
  <c r="P363" i="29"/>
  <c r="P372" i="29"/>
  <c r="P387" i="29"/>
  <c r="P395" i="29"/>
  <c r="P377" i="29"/>
  <c r="P358" i="29"/>
  <c r="P379" i="29"/>
  <c r="P393" i="29"/>
  <c r="P389" i="29"/>
  <c r="P360" i="29"/>
  <c r="P355" i="29"/>
  <c r="P392" i="29"/>
  <c r="P378" i="29"/>
  <c r="P356" i="29"/>
  <c r="P354" i="29"/>
  <c r="P394" i="29"/>
  <c r="P367" i="29"/>
  <c r="P369" i="29"/>
  <c r="P364" i="29"/>
  <c r="P374" i="29"/>
  <c r="P376" i="29"/>
  <c r="P386" i="29"/>
  <c r="P368" i="29"/>
  <c r="P390" i="29"/>
  <c r="P375" i="29"/>
  <c r="P391" i="29"/>
  <c r="P357" i="29"/>
  <c r="P366" i="29"/>
  <c r="P380" i="29"/>
  <c r="P373" i="29"/>
  <c r="P353" i="29"/>
  <c r="P388" i="29"/>
  <c r="P382" i="29"/>
  <c r="P362" i="29"/>
  <c r="P370" i="29"/>
  <c r="P446" i="31"/>
  <c r="AC446" i="31" s="1"/>
  <c r="P430" i="31"/>
  <c r="AC430" i="31" s="1"/>
  <c r="P414" i="31"/>
  <c r="AC414" i="31" s="1"/>
  <c r="P398" i="31"/>
  <c r="AC398" i="31" s="1"/>
  <c r="P382" i="31"/>
  <c r="AC382" i="31" s="1"/>
  <c r="P366" i="31"/>
  <c r="AC366" i="31" s="1"/>
  <c r="P453" i="31"/>
  <c r="AC453" i="31" s="1"/>
  <c r="P437" i="31"/>
  <c r="AC437" i="31" s="1"/>
  <c r="P421" i="31"/>
  <c r="AC421" i="31" s="1"/>
  <c r="P405" i="31"/>
  <c r="AC405" i="31" s="1"/>
  <c r="P389" i="31"/>
  <c r="AC389" i="31" s="1"/>
  <c r="P373" i="31"/>
  <c r="AC373" i="31" s="1"/>
  <c r="P444" i="31"/>
  <c r="AC444" i="31" s="1"/>
  <c r="P428" i="31"/>
  <c r="AC428" i="31" s="1"/>
  <c r="P412" i="31"/>
  <c r="AC412" i="31" s="1"/>
  <c r="P396" i="31"/>
  <c r="AC396" i="31" s="1"/>
  <c r="P380" i="31"/>
  <c r="AC380" i="31" s="1"/>
  <c r="P364" i="31"/>
  <c r="AC364" i="31" s="1"/>
  <c r="P451" i="31"/>
  <c r="AC451" i="31" s="1"/>
  <c r="P435" i="31"/>
  <c r="AC435" i="31" s="1"/>
  <c r="P419" i="31"/>
  <c r="AC419" i="31" s="1"/>
  <c r="P403" i="31"/>
  <c r="AC403" i="31" s="1"/>
  <c r="P387" i="31"/>
  <c r="AC387" i="31" s="1"/>
  <c r="P371" i="31"/>
  <c r="AC371" i="31" s="1"/>
  <c r="P458" i="31"/>
  <c r="AC458" i="31" s="1"/>
  <c r="P442" i="31"/>
  <c r="AC442" i="31" s="1"/>
  <c r="P426" i="31"/>
  <c r="AC426" i="31" s="1"/>
  <c r="P410" i="31"/>
  <c r="AC410" i="31" s="1"/>
  <c r="P394" i="31"/>
  <c r="AC394" i="31" s="1"/>
  <c r="P378" i="31"/>
  <c r="AC378" i="31" s="1"/>
  <c r="P362" i="31"/>
  <c r="AC362" i="31" s="1"/>
  <c r="P449" i="31"/>
  <c r="AC449" i="31" s="1"/>
  <c r="P433" i="31"/>
  <c r="AC433" i="31" s="1"/>
  <c r="P417" i="31"/>
  <c r="AC417" i="31" s="1"/>
  <c r="P456" i="31"/>
  <c r="AC456" i="31" s="1"/>
  <c r="P440" i="31"/>
  <c r="AC440" i="31" s="1"/>
  <c r="P424" i="31"/>
  <c r="AC424" i="31" s="1"/>
  <c r="P408" i="31"/>
  <c r="AC408" i="31" s="1"/>
  <c r="P392" i="31"/>
  <c r="AC392" i="31" s="1"/>
  <c r="P447" i="31"/>
  <c r="AC447" i="31" s="1"/>
  <c r="P431" i="31"/>
  <c r="AC431" i="31" s="1"/>
  <c r="P415" i="31"/>
  <c r="AC415" i="31" s="1"/>
  <c r="P399" i="31"/>
  <c r="AC399" i="31" s="1"/>
  <c r="P383" i="31"/>
  <c r="AC383" i="31" s="1"/>
  <c r="P367" i="31"/>
  <c r="AC367" i="31" s="1"/>
  <c r="P454" i="31"/>
  <c r="AC454" i="31" s="1"/>
  <c r="P438" i="31"/>
  <c r="AC438" i="31" s="1"/>
  <c r="P422" i="31"/>
  <c r="AC422" i="31" s="1"/>
  <c r="P406" i="31"/>
  <c r="AC406" i="31" s="1"/>
  <c r="P390" i="31"/>
  <c r="AC390" i="31" s="1"/>
  <c r="P374" i="31"/>
  <c r="AC374" i="31" s="1"/>
  <c r="P445" i="31"/>
  <c r="AC445" i="31" s="1"/>
  <c r="P429" i="31"/>
  <c r="AC429" i="31" s="1"/>
  <c r="P413" i="31"/>
  <c r="AC413" i="31" s="1"/>
  <c r="P397" i="31"/>
  <c r="AC397" i="31" s="1"/>
  <c r="P381" i="31"/>
  <c r="AC381" i="31" s="1"/>
  <c r="P365" i="31"/>
  <c r="AC365" i="31" s="1"/>
  <c r="P452" i="31"/>
  <c r="AC452" i="31" s="1"/>
  <c r="P436" i="31"/>
  <c r="AC436" i="31" s="1"/>
  <c r="P420" i="31"/>
  <c r="AC420" i="31" s="1"/>
  <c r="P404" i="31"/>
  <c r="AC404" i="31" s="1"/>
  <c r="P388" i="31"/>
  <c r="AC388" i="31" s="1"/>
  <c r="P372" i="31"/>
  <c r="AC372" i="31" s="1"/>
  <c r="P443" i="31"/>
  <c r="AC443" i="31" s="1"/>
  <c r="P427" i="31"/>
  <c r="AC427" i="31" s="1"/>
  <c r="P411" i="31"/>
  <c r="AC411" i="31" s="1"/>
  <c r="P395" i="31"/>
  <c r="AC395" i="31" s="1"/>
  <c r="P457" i="31"/>
  <c r="AC457" i="31" s="1"/>
  <c r="P441" i="31"/>
  <c r="AC441" i="31" s="1"/>
  <c r="P425" i="31"/>
  <c r="AC425" i="31" s="1"/>
  <c r="P409" i="31"/>
  <c r="AC409" i="31" s="1"/>
  <c r="P393" i="31"/>
  <c r="AC393" i="31" s="1"/>
  <c r="P448" i="31"/>
  <c r="AC448" i="31" s="1"/>
  <c r="P432" i="31"/>
  <c r="AC432" i="31" s="1"/>
  <c r="P416" i="31"/>
  <c r="AC416" i="31" s="1"/>
  <c r="P400" i="31"/>
  <c r="AC400" i="31" s="1"/>
  <c r="P384" i="31"/>
  <c r="AC384" i="31" s="1"/>
  <c r="P368" i="31"/>
  <c r="AC368" i="31" s="1"/>
  <c r="P401" i="31"/>
  <c r="AC401" i="31" s="1"/>
  <c r="P386" i="31"/>
  <c r="AC386" i="31" s="1"/>
  <c r="P376" i="31"/>
  <c r="AC376" i="31" s="1"/>
  <c r="P370" i="31"/>
  <c r="AC370" i="31" s="1"/>
  <c r="P379" i="31"/>
  <c r="AC379" i="31" s="1"/>
  <c r="P361" i="31"/>
  <c r="AC361" i="31" s="1"/>
  <c r="P402" i="31"/>
  <c r="AC402" i="31" s="1"/>
  <c r="P423" i="31"/>
  <c r="AC423" i="31" s="1"/>
  <c r="P385" i="31"/>
  <c r="AC385" i="31" s="1"/>
  <c r="P377" i="31"/>
  <c r="AC377" i="31" s="1"/>
  <c r="P363" i="31"/>
  <c r="AC363" i="31" s="1"/>
  <c r="P418" i="31"/>
  <c r="AC418" i="31" s="1"/>
  <c r="P360" i="31"/>
  <c r="AC360" i="31" s="1"/>
  <c r="P369" i="31"/>
  <c r="AC369" i="31" s="1"/>
  <c r="P439" i="31"/>
  <c r="AC439" i="31" s="1"/>
  <c r="P434" i="31"/>
  <c r="AC434" i="31" s="1"/>
  <c r="P455" i="31"/>
  <c r="AC455" i="31" s="1"/>
  <c r="P391" i="31"/>
  <c r="AC391" i="31" s="1"/>
  <c r="P375" i="31"/>
  <c r="AC375" i="31" s="1"/>
  <c r="P407" i="31"/>
  <c r="AC407" i="31" s="1"/>
  <c r="P450" i="31"/>
  <c r="AC450" i="31" s="1"/>
  <c r="P208" i="31"/>
  <c r="AC208" i="31" s="1"/>
  <c r="P192" i="31"/>
  <c r="AC192" i="31" s="1"/>
  <c r="P176" i="31"/>
  <c r="AC176" i="31" s="1"/>
  <c r="P160" i="31"/>
  <c r="AC160" i="31" s="1"/>
  <c r="P221" i="31"/>
  <c r="AC221" i="31" s="1"/>
  <c r="P182" i="31"/>
  <c r="AC182" i="31" s="1"/>
  <c r="P169" i="31"/>
  <c r="AC169" i="31" s="1"/>
  <c r="P156" i="31"/>
  <c r="AC156" i="31" s="1"/>
  <c r="P145" i="31"/>
  <c r="AC145" i="31" s="1"/>
  <c r="P129" i="31"/>
  <c r="AC129" i="31" s="1"/>
  <c r="P219" i="31"/>
  <c r="AC219" i="31" s="1"/>
  <c r="P206" i="31"/>
  <c r="AC206" i="31" s="1"/>
  <c r="P193" i="31"/>
  <c r="AC193" i="31" s="1"/>
  <c r="P180" i="31"/>
  <c r="AC180" i="31" s="1"/>
  <c r="P167" i="31"/>
  <c r="AC167" i="31" s="1"/>
  <c r="P154" i="31"/>
  <c r="AC154" i="31" s="1"/>
  <c r="P136" i="31"/>
  <c r="AC136" i="31" s="1"/>
  <c r="P217" i="31"/>
  <c r="AC217" i="31" s="1"/>
  <c r="P204" i="31"/>
  <c r="AC204" i="31" s="1"/>
  <c r="P191" i="31"/>
  <c r="AC191" i="31" s="1"/>
  <c r="P178" i="31"/>
  <c r="AC178" i="31" s="1"/>
  <c r="P165" i="31"/>
  <c r="AC165" i="31" s="1"/>
  <c r="P152" i="31"/>
  <c r="AC152" i="31" s="1"/>
  <c r="P143" i="31"/>
  <c r="AC143" i="31" s="1"/>
  <c r="P215" i="31"/>
  <c r="AC215" i="31" s="1"/>
  <c r="P202" i="31"/>
  <c r="AC202" i="31" s="1"/>
  <c r="P163" i="31"/>
  <c r="AC163" i="31" s="1"/>
  <c r="P134" i="31"/>
  <c r="AC134" i="31" s="1"/>
  <c r="P213" i="31"/>
  <c r="AC213" i="31" s="1"/>
  <c r="P200" i="31"/>
  <c r="AC200" i="31" s="1"/>
  <c r="P189" i="31"/>
  <c r="AC189" i="31" s="1"/>
  <c r="P150" i="31"/>
  <c r="AC150" i="31" s="1"/>
  <c r="P141" i="31"/>
  <c r="AC141" i="31" s="1"/>
  <c r="P125" i="31"/>
  <c r="AC125" i="31" s="1"/>
  <c r="P211" i="31"/>
  <c r="AC211" i="31" s="1"/>
  <c r="P187" i="31"/>
  <c r="AC187" i="31" s="1"/>
  <c r="P174" i="31"/>
  <c r="AC174" i="31" s="1"/>
  <c r="P161" i="31"/>
  <c r="AC161" i="31" s="1"/>
  <c r="P148" i="31"/>
  <c r="AC148" i="31" s="1"/>
  <c r="P201" i="31"/>
  <c r="AC201" i="31" s="1"/>
  <c r="P162" i="31"/>
  <c r="AC162" i="31" s="1"/>
  <c r="P157" i="31"/>
  <c r="AC157" i="31" s="1"/>
  <c r="P126" i="31"/>
  <c r="AC126" i="31" s="1"/>
  <c r="P124" i="31"/>
  <c r="AC124" i="31" s="1"/>
  <c r="P111" i="31"/>
  <c r="AC111" i="31" s="1"/>
  <c r="P95" i="31"/>
  <c r="AC95" i="31" s="1"/>
  <c r="P79" i="31"/>
  <c r="AC79" i="31" s="1"/>
  <c r="P63" i="31"/>
  <c r="AC63" i="31" s="1"/>
  <c r="P47" i="31"/>
  <c r="AC47" i="31" s="1"/>
  <c r="P31" i="31"/>
  <c r="AC31" i="31" s="1"/>
  <c r="P220" i="31"/>
  <c r="AC220" i="31" s="1"/>
  <c r="P186" i="31"/>
  <c r="AC186" i="31" s="1"/>
  <c r="P122" i="31"/>
  <c r="AC122" i="31" s="1"/>
  <c r="P120" i="31"/>
  <c r="AC120" i="31" s="1"/>
  <c r="P102" i="31"/>
  <c r="AC102" i="31" s="1"/>
  <c r="P86" i="31"/>
  <c r="AC86" i="31" s="1"/>
  <c r="P70" i="31"/>
  <c r="AC70" i="31" s="1"/>
  <c r="P54" i="31"/>
  <c r="AC54" i="31" s="1"/>
  <c r="P38" i="31"/>
  <c r="AC38" i="31" s="1"/>
  <c r="P203" i="31"/>
  <c r="AC203" i="31" s="1"/>
  <c r="P198" i="31"/>
  <c r="AC198" i="31" s="1"/>
  <c r="P164" i="31"/>
  <c r="AC164" i="31" s="1"/>
  <c r="P118" i="31"/>
  <c r="AC118" i="31" s="1"/>
  <c r="P109" i="31"/>
  <c r="AC109" i="31" s="1"/>
  <c r="P93" i="31"/>
  <c r="AC93" i="31" s="1"/>
  <c r="P77" i="31"/>
  <c r="AC77" i="31" s="1"/>
  <c r="P61" i="31"/>
  <c r="AC61" i="31" s="1"/>
  <c r="P45" i="31"/>
  <c r="AC45" i="31" s="1"/>
  <c r="P29" i="31"/>
  <c r="AC29" i="31" s="1"/>
  <c r="P218" i="31"/>
  <c r="AC218" i="31" s="1"/>
  <c r="P184" i="31"/>
  <c r="AC184" i="31" s="1"/>
  <c r="P183" i="31"/>
  <c r="AC183" i="31" s="1"/>
  <c r="P159" i="31"/>
  <c r="AC159" i="31" s="1"/>
  <c r="P147" i="31"/>
  <c r="AC147" i="31" s="1"/>
  <c r="P138" i="31"/>
  <c r="AC138" i="31" s="1"/>
  <c r="P116" i="31"/>
  <c r="AC116" i="31" s="1"/>
  <c r="P100" i="31"/>
  <c r="AC100" i="31" s="1"/>
  <c r="P84" i="31"/>
  <c r="AC84" i="31" s="1"/>
  <c r="P68" i="31"/>
  <c r="AC68" i="31" s="1"/>
  <c r="P52" i="31"/>
  <c r="AC52" i="31" s="1"/>
  <c r="P36" i="31"/>
  <c r="AC36" i="31" s="1"/>
  <c r="P205" i="31"/>
  <c r="AC205" i="31" s="1"/>
  <c r="P188" i="31"/>
  <c r="AC188" i="31" s="1"/>
  <c r="P166" i="31"/>
  <c r="AC166" i="31" s="1"/>
  <c r="P149" i="31"/>
  <c r="AC149" i="31" s="1"/>
  <c r="P107" i="31"/>
  <c r="AC107" i="31" s="1"/>
  <c r="P91" i="31"/>
  <c r="AC91" i="31" s="1"/>
  <c r="P75" i="31"/>
  <c r="AC75" i="31" s="1"/>
  <c r="P59" i="31"/>
  <c r="AC59" i="31" s="1"/>
  <c r="P43" i="31"/>
  <c r="AC43" i="31" s="1"/>
  <c r="P27" i="31"/>
  <c r="AC27" i="31" s="1"/>
  <c r="P130" i="31"/>
  <c r="AC130" i="31" s="1"/>
  <c r="P81" i="31"/>
  <c r="AC81" i="31" s="1"/>
  <c r="P222" i="31"/>
  <c r="AC222" i="31" s="1"/>
  <c r="P210" i="31"/>
  <c r="AC210" i="31" s="1"/>
  <c r="P140" i="31"/>
  <c r="AC140" i="31" s="1"/>
  <c r="P114" i="31"/>
  <c r="AC114" i="31" s="1"/>
  <c r="P98" i="31"/>
  <c r="AC98" i="31" s="1"/>
  <c r="P82" i="31"/>
  <c r="AC82" i="31" s="1"/>
  <c r="P66" i="31"/>
  <c r="AC66" i="31" s="1"/>
  <c r="P50" i="31"/>
  <c r="AC50" i="31" s="1"/>
  <c r="P34" i="31"/>
  <c r="AC34" i="31" s="1"/>
  <c r="P207" i="31"/>
  <c r="AC207" i="31" s="1"/>
  <c r="P185" i="31"/>
  <c r="AC185" i="31" s="1"/>
  <c r="P171" i="31"/>
  <c r="AC171" i="31" s="1"/>
  <c r="P168" i="31"/>
  <c r="AC168" i="31" s="1"/>
  <c r="P144" i="31"/>
  <c r="AC144" i="31" s="1"/>
  <c r="P142" i="31"/>
  <c r="AC142" i="31" s="1"/>
  <c r="P133" i="31"/>
  <c r="AC133" i="31" s="1"/>
  <c r="P131" i="31"/>
  <c r="AC131" i="31" s="1"/>
  <c r="P105" i="31"/>
  <c r="AC105" i="31" s="1"/>
  <c r="P89" i="31"/>
  <c r="AC89" i="31" s="1"/>
  <c r="P73" i="31"/>
  <c r="AC73" i="31" s="1"/>
  <c r="P57" i="31"/>
  <c r="AC57" i="31" s="1"/>
  <c r="P41" i="31"/>
  <c r="AC41" i="31" s="1"/>
  <c r="P25" i="31"/>
  <c r="AC25" i="31" s="1"/>
  <c r="P49" i="31"/>
  <c r="AC49" i="31" s="1"/>
  <c r="P195" i="31"/>
  <c r="AC195" i="31" s="1"/>
  <c r="P190" i="31"/>
  <c r="AC190" i="31" s="1"/>
  <c r="P151" i="31"/>
  <c r="AC151" i="31" s="1"/>
  <c r="P135" i="31"/>
  <c r="AC135" i="31" s="1"/>
  <c r="P127" i="31"/>
  <c r="AC127" i="31" s="1"/>
  <c r="P112" i="31"/>
  <c r="AC112" i="31" s="1"/>
  <c r="P96" i="31"/>
  <c r="AC96" i="31" s="1"/>
  <c r="P80" i="31"/>
  <c r="AC80" i="31" s="1"/>
  <c r="P64" i="31"/>
  <c r="AC64" i="31" s="1"/>
  <c r="P48" i="31"/>
  <c r="AC48" i="31" s="1"/>
  <c r="P32" i="31"/>
  <c r="AC32" i="31" s="1"/>
  <c r="P113" i="31"/>
  <c r="AC113" i="31" s="1"/>
  <c r="P212" i="31"/>
  <c r="AC212" i="31" s="1"/>
  <c r="P173" i="31"/>
  <c r="AC173" i="31" s="1"/>
  <c r="P146" i="31"/>
  <c r="AC146" i="31" s="1"/>
  <c r="P137" i="31"/>
  <c r="AC137" i="31" s="1"/>
  <c r="P123" i="31"/>
  <c r="AC123" i="31" s="1"/>
  <c r="P121" i="31"/>
  <c r="AC121" i="31" s="1"/>
  <c r="P103" i="31"/>
  <c r="AC103" i="31" s="1"/>
  <c r="P87" i="31"/>
  <c r="AC87" i="31" s="1"/>
  <c r="P71" i="31"/>
  <c r="AC71" i="31" s="1"/>
  <c r="P55" i="31"/>
  <c r="AC55" i="31" s="1"/>
  <c r="P39" i="31"/>
  <c r="AC39" i="31" s="1"/>
  <c r="P175" i="31"/>
  <c r="AC175" i="31" s="1"/>
  <c r="P153" i="31"/>
  <c r="AC153" i="31" s="1"/>
  <c r="P110" i="31"/>
  <c r="AC110" i="31" s="1"/>
  <c r="P94" i="31"/>
  <c r="AC94" i="31" s="1"/>
  <c r="P78" i="31"/>
  <c r="AC78" i="31" s="1"/>
  <c r="P62" i="31"/>
  <c r="AC62" i="31" s="1"/>
  <c r="P46" i="31"/>
  <c r="AC46" i="31" s="1"/>
  <c r="P30" i="31"/>
  <c r="AC30" i="31" s="1"/>
  <c r="P128" i="31"/>
  <c r="AC128" i="31" s="1"/>
  <c r="P65" i="31"/>
  <c r="AC65" i="31" s="1"/>
  <c r="P33" i="31"/>
  <c r="AC33" i="31" s="1"/>
  <c r="P209" i="31"/>
  <c r="AC209" i="31" s="1"/>
  <c r="P197" i="31"/>
  <c r="AC197" i="31" s="1"/>
  <c r="P170" i="31"/>
  <c r="AC170" i="31" s="1"/>
  <c r="P139" i="31"/>
  <c r="AC139" i="31" s="1"/>
  <c r="P119" i="31"/>
  <c r="AC119" i="31" s="1"/>
  <c r="P101" i="31"/>
  <c r="AC101" i="31" s="1"/>
  <c r="P85" i="31"/>
  <c r="AC85" i="31" s="1"/>
  <c r="P69" i="31"/>
  <c r="AC69" i="31" s="1"/>
  <c r="P53" i="31"/>
  <c r="AC53" i="31" s="1"/>
  <c r="P37" i="31"/>
  <c r="AC37" i="31" s="1"/>
  <c r="P97" i="31"/>
  <c r="AC97" i="31" s="1"/>
  <c r="P214" i="31"/>
  <c r="AC214" i="31" s="1"/>
  <c r="P194" i="31"/>
  <c r="AC194" i="31" s="1"/>
  <c r="P177" i="31"/>
  <c r="AC177" i="31" s="1"/>
  <c r="P117" i="31"/>
  <c r="AC117" i="31" s="1"/>
  <c r="P108" i="31"/>
  <c r="AC108" i="31" s="1"/>
  <c r="P92" i="31"/>
  <c r="AC92" i="31" s="1"/>
  <c r="P76" i="31"/>
  <c r="AC76" i="31" s="1"/>
  <c r="P60" i="31"/>
  <c r="AC60" i="31" s="1"/>
  <c r="P44" i="31"/>
  <c r="AC44" i="31" s="1"/>
  <c r="P28" i="31"/>
  <c r="AC28" i="31" s="1"/>
  <c r="P216" i="31"/>
  <c r="AC216" i="31" s="1"/>
  <c r="P179" i="31"/>
  <c r="AC179" i="31" s="1"/>
  <c r="P158" i="31"/>
  <c r="AC158" i="31" s="1"/>
  <c r="P155" i="31"/>
  <c r="AC155" i="31" s="1"/>
  <c r="P115" i="31"/>
  <c r="AC115" i="31" s="1"/>
  <c r="P99" i="31"/>
  <c r="AC99" i="31" s="1"/>
  <c r="P83" i="31"/>
  <c r="AC83" i="31" s="1"/>
  <c r="P67" i="31"/>
  <c r="AC67" i="31" s="1"/>
  <c r="P51" i="31"/>
  <c r="AC51" i="31" s="1"/>
  <c r="P35" i="31"/>
  <c r="AC35" i="31" s="1"/>
  <c r="P199" i="31"/>
  <c r="AC199" i="31" s="1"/>
  <c r="P172" i="31"/>
  <c r="AC172" i="31" s="1"/>
  <c r="P132" i="31"/>
  <c r="AC132" i="31" s="1"/>
  <c r="P106" i="31"/>
  <c r="AC106" i="31" s="1"/>
  <c r="P90" i="31"/>
  <c r="AC90" i="31" s="1"/>
  <c r="P74" i="31"/>
  <c r="AC74" i="31" s="1"/>
  <c r="P58" i="31"/>
  <c r="AC58" i="31" s="1"/>
  <c r="P42" i="31"/>
  <c r="AC42" i="31" s="1"/>
  <c r="P26" i="31"/>
  <c r="AC26" i="31" s="1"/>
  <c r="P196" i="31"/>
  <c r="AC196" i="31" s="1"/>
  <c r="P181" i="31"/>
  <c r="AC181" i="31" s="1"/>
  <c r="P104" i="31"/>
  <c r="AC104" i="31" s="1"/>
  <c r="P88" i="31"/>
  <c r="AC88" i="31" s="1"/>
  <c r="P72" i="31"/>
  <c r="AC72" i="31" s="1"/>
  <c r="P56" i="31"/>
  <c r="AC56" i="31" s="1"/>
  <c r="P40" i="31"/>
  <c r="AC40" i="31" s="1"/>
  <c r="O229" i="31"/>
  <c r="Z229" i="31" s="1"/>
  <c r="T229" i="31"/>
  <c r="O280" i="31"/>
  <c r="Z280" i="31" s="1"/>
  <c r="T280" i="31"/>
  <c r="O320" i="31"/>
  <c r="Z320" i="31" s="1"/>
  <c r="T320" i="31"/>
  <c r="O258" i="31"/>
  <c r="Z258" i="31" s="1"/>
  <c r="T258" i="31"/>
  <c r="O236" i="31"/>
  <c r="Z236" i="31" s="1"/>
  <c r="T236" i="31"/>
  <c r="O341" i="31"/>
  <c r="Z341" i="31" s="1"/>
  <c r="T341" i="31"/>
  <c r="O245" i="31"/>
  <c r="Z245" i="31" s="1"/>
  <c r="T245" i="31"/>
  <c r="O244" i="31"/>
  <c r="Z244" i="31" s="1"/>
  <c r="T244" i="31"/>
  <c r="O241" i="31"/>
  <c r="Z241" i="31" s="1"/>
  <c r="T241" i="31"/>
  <c r="O249" i="31"/>
  <c r="Z249" i="31" s="1"/>
  <c r="T249" i="31"/>
  <c r="O242" i="31"/>
  <c r="Z242" i="31" s="1"/>
  <c r="T242" i="31"/>
  <c r="O324" i="31"/>
  <c r="Z324" i="31" s="1"/>
  <c r="T324" i="31"/>
  <c r="O302" i="31"/>
  <c r="Z302" i="31" s="1"/>
  <c r="T302" i="31"/>
  <c r="O257" i="31"/>
  <c r="Z257" i="31" s="1"/>
  <c r="T257" i="31"/>
  <c r="O231" i="31"/>
  <c r="Z231" i="31" s="1"/>
  <c r="T231" i="31"/>
  <c r="O298" i="31"/>
  <c r="Z298" i="31" s="1"/>
  <c r="T298" i="31"/>
  <c r="O243" i="31"/>
  <c r="Z243" i="31" s="1"/>
  <c r="T243" i="31"/>
  <c r="O274" i="31"/>
  <c r="Z274" i="31" s="1"/>
  <c r="T274" i="31"/>
  <c r="O307" i="31"/>
  <c r="Z307" i="31" s="1"/>
  <c r="T307" i="31"/>
  <c r="O265" i="31"/>
  <c r="Z265" i="31" s="1"/>
  <c r="T265" i="31"/>
  <c r="O227" i="31"/>
  <c r="Z227" i="31" s="1"/>
  <c r="T227" i="31"/>
  <c r="O254" i="31"/>
  <c r="Z254" i="31" s="1"/>
  <c r="T254" i="31"/>
  <c r="O226" i="31"/>
  <c r="Z226" i="31" s="1"/>
  <c r="T226" i="31"/>
  <c r="O233" i="31"/>
  <c r="Z233" i="31" s="1"/>
  <c r="T233" i="31"/>
  <c r="O284" i="31"/>
  <c r="Z284" i="31" s="1"/>
  <c r="T284" i="31"/>
  <c r="O253" i="31"/>
  <c r="Z253" i="31" s="1"/>
  <c r="T253" i="31"/>
  <c r="O272" i="31"/>
  <c r="Z272" i="31" s="1"/>
  <c r="T272" i="31"/>
  <c r="O328" i="31"/>
  <c r="Z328" i="31" s="1"/>
  <c r="T328" i="31"/>
  <c r="O260" i="31"/>
  <c r="Z260" i="31" s="1"/>
  <c r="T260" i="31"/>
  <c r="O343" i="31"/>
  <c r="Z343" i="31" s="1"/>
  <c r="O250" i="31"/>
  <c r="Z250" i="31" s="1"/>
  <c r="T250" i="31"/>
  <c r="O275" i="31"/>
  <c r="Z275" i="31" s="1"/>
  <c r="T275" i="31"/>
  <c r="O325" i="31"/>
  <c r="Z325" i="31" s="1"/>
  <c r="T325" i="31"/>
  <c r="O281" i="31"/>
  <c r="Z281" i="31" s="1"/>
  <c r="T281" i="31"/>
  <c r="O247" i="31"/>
  <c r="Z247" i="31" s="1"/>
  <c r="T247" i="31"/>
  <c r="O304" i="31"/>
  <c r="Z304" i="31" s="1"/>
  <c r="T304" i="31"/>
  <c r="O299" i="31"/>
  <c r="Z299" i="31" s="1"/>
  <c r="T299" i="31"/>
  <c r="O251" i="31"/>
  <c r="Z251" i="31" s="1"/>
  <c r="T251" i="31"/>
  <c r="O276" i="31"/>
  <c r="Z276" i="31" s="1"/>
  <c r="T276" i="31"/>
  <c r="O240" i="31"/>
  <c r="Z240" i="31" s="1"/>
  <c r="T240" i="31"/>
  <c r="O248" i="31"/>
  <c r="Z248" i="31" s="1"/>
  <c r="T248" i="31"/>
  <c r="O230" i="31"/>
  <c r="Z230" i="31" s="1"/>
  <c r="T230" i="31"/>
  <c r="O267" i="31"/>
  <c r="Z267" i="31" s="1"/>
  <c r="T267" i="31"/>
  <c r="O246" i="31"/>
  <c r="Z246" i="31" s="1"/>
  <c r="T246" i="31"/>
  <c r="O283" i="31"/>
  <c r="Z283" i="31" s="1"/>
  <c r="T283" i="31"/>
  <c r="O268" i="31"/>
  <c r="Z268" i="31" s="1"/>
  <c r="T268" i="31"/>
  <c r="O278" i="31"/>
  <c r="Z278" i="31" s="1"/>
  <c r="T278" i="31"/>
  <c r="O271" i="31"/>
  <c r="Z271" i="31" s="1"/>
  <c r="T271" i="31"/>
  <c r="O259" i="31"/>
  <c r="Z259" i="31" s="1"/>
  <c r="T259" i="31"/>
  <c r="O256" i="31"/>
  <c r="Z256" i="31" s="1"/>
  <c r="T256" i="31"/>
  <c r="O306" i="31"/>
  <c r="Z306" i="31" s="1"/>
  <c r="O255" i="31"/>
  <c r="Z255" i="31" s="1"/>
  <c r="T255" i="31"/>
  <c r="O263" i="31"/>
  <c r="Z263" i="31" s="1"/>
  <c r="T263" i="31"/>
  <c r="O337" i="31"/>
  <c r="Z337" i="31" s="1"/>
  <c r="T337" i="31"/>
  <c r="T303" i="31"/>
  <c r="O261" i="31"/>
  <c r="Z261" i="31" s="1"/>
  <c r="T261" i="31"/>
  <c r="O225" i="31"/>
  <c r="Z225" i="31" s="1"/>
  <c r="T225" i="31"/>
  <c r="O228" i="31"/>
  <c r="Z228" i="31" s="1"/>
  <c r="T228" i="31"/>
  <c r="O266" i="31"/>
  <c r="Z266" i="31" s="1"/>
  <c r="T266" i="31"/>
  <c r="O224" i="31"/>
  <c r="Z224" i="31" s="1"/>
  <c r="T224" i="31"/>
  <c r="O234" i="31"/>
  <c r="Z234" i="31" s="1"/>
  <c r="T234" i="31"/>
  <c r="O273" i="31"/>
  <c r="Z273" i="31" s="1"/>
  <c r="T273" i="31"/>
  <c r="O277" i="31"/>
  <c r="Z277" i="31" s="1"/>
  <c r="T277" i="31"/>
  <c r="O351" i="31"/>
  <c r="Z351" i="31" s="1"/>
  <c r="T351" i="31"/>
  <c r="O295" i="31"/>
  <c r="Z295" i="31" s="1"/>
  <c r="T295" i="31"/>
  <c r="O223" i="31"/>
  <c r="Z223" i="31" s="1"/>
  <c r="T223" i="31"/>
  <c r="O238" i="31"/>
  <c r="Z238" i="31" s="1"/>
  <c r="T238" i="31"/>
  <c r="O237" i="31"/>
  <c r="Z237" i="31" s="1"/>
  <c r="T237" i="31"/>
  <c r="O345" i="31"/>
  <c r="Z345" i="31" s="1"/>
  <c r="O235" i="31"/>
  <c r="Z235" i="31" s="1"/>
  <c r="T235" i="31"/>
  <c r="O262" i="31"/>
  <c r="Z262" i="31" s="1"/>
  <c r="T262" i="31"/>
  <c r="O270" i="31"/>
  <c r="Z270" i="31" s="1"/>
  <c r="T270" i="31"/>
  <c r="O239" i="31"/>
  <c r="Z239" i="31" s="1"/>
  <c r="T239" i="31"/>
  <c r="O264" i="31"/>
  <c r="Z264" i="31" s="1"/>
  <c r="T264" i="31"/>
  <c r="O279" i="31"/>
  <c r="Z279" i="31" s="1"/>
  <c r="T279" i="31"/>
  <c r="O312" i="31"/>
  <c r="Z312" i="31" s="1"/>
  <c r="T312" i="31"/>
  <c r="T296" i="31"/>
  <c r="O252" i="31"/>
  <c r="Z252" i="31" s="1"/>
  <c r="T252" i="31"/>
  <c r="O342" i="31"/>
  <c r="Z342" i="31" s="1"/>
  <c r="T342" i="31"/>
  <c r="O309" i="31"/>
  <c r="Z309" i="31" s="1"/>
  <c r="T309" i="31"/>
  <c r="O329" i="31"/>
  <c r="Z329" i="31" s="1"/>
  <c r="T329" i="31"/>
  <c r="O349" i="31"/>
  <c r="Z349" i="31" s="1"/>
  <c r="T349" i="31"/>
  <c r="O232" i="31"/>
  <c r="Z232" i="31" s="1"/>
  <c r="T232" i="31"/>
  <c r="O269" i="31"/>
  <c r="Z269" i="31" s="1"/>
  <c r="T269" i="31"/>
  <c r="P231" i="30"/>
  <c r="AC231" i="30" s="1"/>
  <c r="P215" i="30"/>
  <c r="AC215" i="30" s="1"/>
  <c r="P228" i="30"/>
  <c r="AC228" i="30" s="1"/>
  <c r="P193" i="30"/>
  <c r="AC193" i="30" s="1"/>
  <c r="P226" i="30"/>
  <c r="AC226" i="30" s="1"/>
  <c r="P213" i="30"/>
  <c r="AC213" i="30" s="1"/>
  <c r="P200" i="30"/>
  <c r="AC200" i="30" s="1"/>
  <c r="P184" i="30"/>
  <c r="AC184" i="30" s="1"/>
  <c r="P224" i="30"/>
  <c r="AC224" i="30" s="1"/>
  <c r="P211" i="30"/>
  <c r="AC211" i="30" s="1"/>
  <c r="P191" i="30"/>
  <c r="AC191" i="30" s="1"/>
  <c r="P222" i="30"/>
  <c r="AC222" i="30" s="1"/>
  <c r="P220" i="30"/>
  <c r="AC220" i="30" s="1"/>
  <c r="P207" i="30"/>
  <c r="AC207" i="30" s="1"/>
  <c r="P189" i="30"/>
  <c r="AC189" i="30" s="1"/>
  <c r="P218" i="30"/>
  <c r="AC218" i="30" s="1"/>
  <c r="P196" i="30"/>
  <c r="AC196" i="30" s="1"/>
  <c r="P223" i="30"/>
  <c r="AC223" i="30" s="1"/>
  <c r="P209" i="30"/>
  <c r="AC209" i="30" s="1"/>
  <c r="P175" i="30"/>
  <c r="AC175" i="30" s="1"/>
  <c r="P159" i="30"/>
  <c r="AC159" i="30" s="1"/>
  <c r="P143" i="30"/>
  <c r="AC143" i="30" s="1"/>
  <c r="P127" i="30"/>
  <c r="AC127" i="30" s="1"/>
  <c r="P111" i="30"/>
  <c r="AC111" i="30" s="1"/>
  <c r="P95" i="30"/>
  <c r="AC95" i="30" s="1"/>
  <c r="P79" i="30"/>
  <c r="AC79" i="30" s="1"/>
  <c r="P202" i="30"/>
  <c r="AC202" i="30" s="1"/>
  <c r="P225" i="30"/>
  <c r="AC225" i="30" s="1"/>
  <c r="P195" i="30"/>
  <c r="AC195" i="30" s="1"/>
  <c r="P173" i="30"/>
  <c r="AC173" i="30" s="1"/>
  <c r="P157" i="30"/>
  <c r="AC157" i="30" s="1"/>
  <c r="P141" i="30"/>
  <c r="AC141" i="30" s="1"/>
  <c r="P125" i="30"/>
  <c r="AC125" i="30" s="1"/>
  <c r="P109" i="30"/>
  <c r="AC109" i="30" s="1"/>
  <c r="P93" i="30"/>
  <c r="AC93" i="30" s="1"/>
  <c r="P77" i="30"/>
  <c r="AC77" i="30" s="1"/>
  <c r="P204" i="30"/>
  <c r="AC204" i="30" s="1"/>
  <c r="P182" i="30"/>
  <c r="AC182" i="30" s="1"/>
  <c r="P180" i="30"/>
  <c r="AC180" i="30" s="1"/>
  <c r="P164" i="30"/>
  <c r="AC164" i="30" s="1"/>
  <c r="P148" i="30"/>
  <c r="AC148" i="30" s="1"/>
  <c r="P132" i="30"/>
  <c r="AC132" i="30" s="1"/>
  <c r="P116" i="30"/>
  <c r="AC116" i="30" s="1"/>
  <c r="P100" i="30"/>
  <c r="AC100" i="30" s="1"/>
  <c r="P230" i="30"/>
  <c r="AC230" i="30" s="1"/>
  <c r="P199" i="30"/>
  <c r="AC199" i="30" s="1"/>
  <c r="P197" i="30"/>
  <c r="AC197" i="30" s="1"/>
  <c r="P171" i="30"/>
  <c r="AC171" i="30" s="1"/>
  <c r="P155" i="30"/>
  <c r="AC155" i="30" s="1"/>
  <c r="P139" i="30"/>
  <c r="AC139" i="30" s="1"/>
  <c r="P123" i="30"/>
  <c r="AC123" i="30" s="1"/>
  <c r="P107" i="30"/>
  <c r="AC107" i="30" s="1"/>
  <c r="P227" i="30"/>
  <c r="AC227" i="30" s="1"/>
  <c r="P206" i="30"/>
  <c r="AC206" i="30" s="1"/>
  <c r="P178" i="30"/>
  <c r="AC178" i="30" s="1"/>
  <c r="P162" i="30"/>
  <c r="AC162" i="30" s="1"/>
  <c r="P146" i="30"/>
  <c r="AC146" i="30" s="1"/>
  <c r="P130" i="30"/>
  <c r="AC130" i="30" s="1"/>
  <c r="P201" i="30"/>
  <c r="AC201" i="30" s="1"/>
  <c r="P186" i="30"/>
  <c r="AC186" i="30" s="1"/>
  <c r="P217" i="30"/>
  <c r="AC217" i="30" s="1"/>
  <c r="P190" i="30"/>
  <c r="AC190" i="30" s="1"/>
  <c r="P177" i="30"/>
  <c r="AC177" i="30" s="1"/>
  <c r="P150" i="30"/>
  <c r="AC150" i="30" s="1"/>
  <c r="P98" i="30"/>
  <c r="AC98" i="30" s="1"/>
  <c r="P96" i="30"/>
  <c r="AC96" i="30" s="1"/>
  <c r="P94" i="30"/>
  <c r="AC94" i="30" s="1"/>
  <c r="P92" i="30"/>
  <c r="AC92" i="30" s="1"/>
  <c r="P88" i="30"/>
  <c r="AC88" i="30" s="1"/>
  <c r="P80" i="30"/>
  <c r="AC80" i="30" s="1"/>
  <c r="P65" i="30"/>
  <c r="AC65" i="30" s="1"/>
  <c r="P49" i="30"/>
  <c r="AC49" i="30" s="1"/>
  <c r="P33" i="30"/>
  <c r="AC33" i="30" s="1"/>
  <c r="P129" i="30"/>
  <c r="AC129" i="30" s="1"/>
  <c r="P168" i="30"/>
  <c r="AC168" i="30" s="1"/>
  <c r="P121" i="30"/>
  <c r="AC121" i="30" s="1"/>
  <c r="P102" i="30"/>
  <c r="AC102" i="30" s="1"/>
  <c r="P90" i="30"/>
  <c r="AC90" i="30" s="1"/>
  <c r="P78" i="30"/>
  <c r="AC78" i="30" s="1"/>
  <c r="P56" i="30"/>
  <c r="AC56" i="30" s="1"/>
  <c r="P40" i="30"/>
  <c r="AC40" i="30" s="1"/>
  <c r="P229" i="30"/>
  <c r="AC229" i="30" s="1"/>
  <c r="P187" i="30"/>
  <c r="AC187" i="30" s="1"/>
  <c r="P179" i="30"/>
  <c r="AC179" i="30" s="1"/>
  <c r="P170" i="30"/>
  <c r="AC170" i="30" s="1"/>
  <c r="P161" i="30"/>
  <c r="AC161" i="30" s="1"/>
  <c r="P134" i="30"/>
  <c r="AC134" i="30" s="1"/>
  <c r="P104" i="30"/>
  <c r="AC104" i="30" s="1"/>
  <c r="P76" i="30"/>
  <c r="AC76" i="30" s="1"/>
  <c r="P63" i="30"/>
  <c r="AC63" i="30" s="1"/>
  <c r="P47" i="30"/>
  <c r="AC47" i="30" s="1"/>
  <c r="P31" i="30"/>
  <c r="AC31" i="30" s="1"/>
  <c r="P198" i="30"/>
  <c r="AC198" i="30" s="1"/>
  <c r="P172" i="30"/>
  <c r="AC172" i="30" s="1"/>
  <c r="P163" i="30"/>
  <c r="AC163" i="30" s="1"/>
  <c r="P152" i="30"/>
  <c r="AC152" i="30" s="1"/>
  <c r="P110" i="30"/>
  <c r="AC110" i="30" s="1"/>
  <c r="P108" i="30"/>
  <c r="AC108" i="30" s="1"/>
  <c r="P106" i="30"/>
  <c r="AC106" i="30" s="1"/>
  <c r="P74" i="30"/>
  <c r="AC74" i="30" s="1"/>
  <c r="P72" i="30"/>
  <c r="AC72" i="30" s="1"/>
  <c r="P70" i="30"/>
  <c r="AC70" i="30" s="1"/>
  <c r="P54" i="30"/>
  <c r="AC54" i="30" s="1"/>
  <c r="P38" i="30"/>
  <c r="AC38" i="30" s="1"/>
  <c r="P149" i="30"/>
  <c r="AC149" i="30" s="1"/>
  <c r="P232" i="30"/>
  <c r="AC232" i="30" s="1"/>
  <c r="P210" i="30"/>
  <c r="AC210" i="30" s="1"/>
  <c r="P192" i="30"/>
  <c r="AC192" i="30" s="1"/>
  <c r="P174" i="30"/>
  <c r="AC174" i="30" s="1"/>
  <c r="P165" i="30"/>
  <c r="AC165" i="30" s="1"/>
  <c r="P154" i="30"/>
  <c r="AC154" i="30" s="1"/>
  <c r="P145" i="30"/>
  <c r="AC145" i="30" s="1"/>
  <c r="P112" i="30"/>
  <c r="AC112" i="30" s="1"/>
  <c r="P61" i="30"/>
  <c r="AC61" i="30" s="1"/>
  <c r="P45" i="30"/>
  <c r="AC45" i="30" s="1"/>
  <c r="P29" i="30"/>
  <c r="AC29" i="30" s="1"/>
  <c r="P181" i="30"/>
  <c r="AC181" i="30" s="1"/>
  <c r="P167" i="30"/>
  <c r="AC167" i="30" s="1"/>
  <c r="P156" i="30"/>
  <c r="AC156" i="30" s="1"/>
  <c r="P147" i="30"/>
  <c r="AC147" i="30" s="1"/>
  <c r="P136" i="30"/>
  <c r="AC136" i="30" s="1"/>
  <c r="P114" i="30"/>
  <c r="AC114" i="30" s="1"/>
  <c r="P68" i="30"/>
  <c r="AC68" i="30" s="1"/>
  <c r="P52" i="30"/>
  <c r="AC52" i="30" s="1"/>
  <c r="P36" i="30"/>
  <c r="AC36" i="30" s="1"/>
  <c r="P216" i="30"/>
  <c r="AC216" i="30" s="1"/>
  <c r="P176" i="30"/>
  <c r="AC176" i="30" s="1"/>
  <c r="P158" i="30"/>
  <c r="AC158" i="30" s="1"/>
  <c r="P138" i="30"/>
  <c r="AC138" i="30" s="1"/>
  <c r="P203" i="30"/>
  <c r="AC203" i="30" s="1"/>
  <c r="P219" i="30"/>
  <c r="AC219" i="30" s="1"/>
  <c r="P194" i="30"/>
  <c r="AC194" i="30" s="1"/>
  <c r="P142" i="30"/>
  <c r="AC142" i="30" s="1"/>
  <c r="P119" i="30"/>
  <c r="AC119" i="30" s="1"/>
  <c r="P86" i="30"/>
  <c r="AC86" i="30" s="1"/>
  <c r="P83" i="30"/>
  <c r="AC83" i="30" s="1"/>
  <c r="P26" i="30"/>
  <c r="AC26" i="30" s="1"/>
  <c r="P126" i="30"/>
  <c r="AC126" i="30" s="1"/>
  <c r="P87" i="30"/>
  <c r="AC87" i="30" s="1"/>
  <c r="P62" i="30"/>
  <c r="AC62" i="30" s="1"/>
  <c r="P50" i="30"/>
  <c r="AC50" i="30" s="1"/>
  <c r="P214" i="30"/>
  <c r="AC214" i="30" s="1"/>
  <c r="P133" i="30"/>
  <c r="AC133" i="30" s="1"/>
  <c r="P122" i="30"/>
  <c r="AC122" i="30" s="1"/>
  <c r="P75" i="30"/>
  <c r="AC75" i="30" s="1"/>
  <c r="P25" i="30"/>
  <c r="AC25" i="30" s="1"/>
  <c r="P46" i="30"/>
  <c r="AC46" i="30" s="1"/>
  <c r="P115" i="30"/>
  <c r="AC115" i="30" s="1"/>
  <c r="P55" i="30"/>
  <c r="AC55" i="30" s="1"/>
  <c r="P27" i="30"/>
  <c r="AC27" i="30" s="1"/>
  <c r="P64" i="30"/>
  <c r="AC64" i="30" s="1"/>
  <c r="P183" i="30"/>
  <c r="AC183" i="30" s="1"/>
  <c r="P105" i="30"/>
  <c r="AC105" i="30" s="1"/>
  <c r="P42" i="30"/>
  <c r="AC42" i="30" s="1"/>
  <c r="P35" i="30"/>
  <c r="AC35" i="30" s="1"/>
  <c r="P28" i="30"/>
  <c r="AC28" i="30" s="1"/>
  <c r="P32" i="30"/>
  <c r="AC32" i="30" s="1"/>
  <c r="P103" i="30"/>
  <c r="AC103" i="30" s="1"/>
  <c r="P153" i="30"/>
  <c r="AC153" i="30" s="1"/>
  <c r="P58" i="30"/>
  <c r="AC58" i="30" s="1"/>
  <c r="P39" i="30"/>
  <c r="AC39" i="30" s="1"/>
  <c r="P82" i="30"/>
  <c r="AC82" i="30" s="1"/>
  <c r="P60" i="30"/>
  <c r="AC60" i="30" s="1"/>
  <c r="P48" i="30"/>
  <c r="AC48" i="30" s="1"/>
  <c r="P34" i="30"/>
  <c r="AC34" i="30" s="1"/>
  <c r="P43" i="30"/>
  <c r="AC43" i="30" s="1"/>
  <c r="P124" i="30"/>
  <c r="AC124" i="30" s="1"/>
  <c r="P118" i="30"/>
  <c r="AC118" i="30" s="1"/>
  <c r="P113" i="30"/>
  <c r="AC113" i="30" s="1"/>
  <c r="P85" i="30"/>
  <c r="AC85" i="30" s="1"/>
  <c r="P51" i="30"/>
  <c r="AC51" i="30" s="1"/>
  <c r="P44" i="30"/>
  <c r="AC44" i="30" s="1"/>
  <c r="P37" i="30"/>
  <c r="AC37" i="30" s="1"/>
  <c r="P30" i="30"/>
  <c r="AC30" i="30" s="1"/>
  <c r="P41" i="30"/>
  <c r="AC41" i="30" s="1"/>
  <c r="P73" i="30"/>
  <c r="AC73" i="30" s="1"/>
  <c r="P144" i="30"/>
  <c r="AC144" i="30" s="1"/>
  <c r="P135" i="30"/>
  <c r="AC135" i="30" s="1"/>
  <c r="P99" i="30"/>
  <c r="AC99" i="30" s="1"/>
  <c r="P205" i="30"/>
  <c r="AC205" i="30" s="1"/>
  <c r="P53" i="30"/>
  <c r="AC53" i="30" s="1"/>
  <c r="P69" i="30"/>
  <c r="AC69" i="30" s="1"/>
  <c r="P67" i="30"/>
  <c r="AC67" i="30" s="1"/>
  <c r="P57" i="30"/>
  <c r="AC57" i="30" s="1"/>
  <c r="P221" i="30"/>
  <c r="AC221" i="30" s="1"/>
  <c r="P212" i="30"/>
  <c r="AC212" i="30" s="1"/>
  <c r="P185" i="30"/>
  <c r="AC185" i="30" s="1"/>
  <c r="P101" i="30"/>
  <c r="AC101" i="30" s="1"/>
  <c r="P208" i="30"/>
  <c r="AC208" i="30" s="1"/>
  <c r="P169" i="30"/>
  <c r="AC169" i="30" s="1"/>
  <c r="P120" i="30"/>
  <c r="AC120" i="30" s="1"/>
  <c r="P117" i="30"/>
  <c r="AC117" i="30" s="1"/>
  <c r="P89" i="30"/>
  <c r="AC89" i="30" s="1"/>
  <c r="P81" i="30"/>
  <c r="AC81" i="30" s="1"/>
  <c r="P71" i="30"/>
  <c r="AC71" i="30" s="1"/>
  <c r="P151" i="30"/>
  <c r="AC151" i="30" s="1"/>
  <c r="P188" i="30"/>
  <c r="AC188" i="30" s="1"/>
  <c r="P140" i="30"/>
  <c r="AC140" i="30" s="1"/>
  <c r="P137" i="30"/>
  <c r="AC137" i="30" s="1"/>
  <c r="P131" i="30"/>
  <c r="AC131" i="30" s="1"/>
  <c r="P128" i="30"/>
  <c r="AC128" i="30" s="1"/>
  <c r="P84" i="30"/>
  <c r="AC84" i="30" s="1"/>
  <c r="P59" i="30"/>
  <c r="AC59" i="30" s="1"/>
  <c r="P160" i="30"/>
  <c r="AC160" i="30" s="1"/>
  <c r="P66" i="30"/>
  <c r="AC66" i="30" s="1"/>
  <c r="P166" i="30"/>
  <c r="AC166" i="30" s="1"/>
  <c r="P97" i="30"/>
  <c r="AC97" i="30" s="1"/>
  <c r="P91" i="30"/>
  <c r="AC91" i="30" s="1"/>
  <c r="P446" i="30"/>
  <c r="AC446" i="30" s="1"/>
  <c r="P430" i="30"/>
  <c r="AC430" i="30" s="1"/>
  <c r="P414" i="30"/>
  <c r="AC414" i="30" s="1"/>
  <c r="P398" i="30"/>
  <c r="AC398" i="30" s="1"/>
  <c r="P382" i="30"/>
  <c r="AC382" i="30" s="1"/>
  <c r="P453" i="30"/>
  <c r="AC453" i="30" s="1"/>
  <c r="P437" i="30"/>
  <c r="AC437" i="30" s="1"/>
  <c r="P421" i="30"/>
  <c r="AC421" i="30" s="1"/>
  <c r="P405" i="30"/>
  <c r="AC405" i="30" s="1"/>
  <c r="P389" i="30"/>
  <c r="AC389" i="30" s="1"/>
  <c r="P373" i="30"/>
  <c r="AC373" i="30" s="1"/>
  <c r="P444" i="30"/>
  <c r="AC444" i="30" s="1"/>
  <c r="P428" i="30"/>
  <c r="AC428" i="30" s="1"/>
  <c r="P412" i="30"/>
  <c r="AC412" i="30" s="1"/>
  <c r="P396" i="30"/>
  <c r="AC396" i="30" s="1"/>
  <c r="P380" i="30"/>
  <c r="AC380" i="30" s="1"/>
  <c r="P364" i="30"/>
  <c r="AC364" i="30" s="1"/>
  <c r="P451" i="30"/>
  <c r="AC451" i="30" s="1"/>
  <c r="P435" i="30"/>
  <c r="AC435" i="30" s="1"/>
  <c r="P419" i="30"/>
  <c r="AC419" i="30" s="1"/>
  <c r="P403" i="30"/>
  <c r="AC403" i="30" s="1"/>
  <c r="P387" i="30"/>
  <c r="AC387" i="30" s="1"/>
  <c r="P371" i="30"/>
  <c r="AC371" i="30" s="1"/>
  <c r="P458" i="30"/>
  <c r="AC458" i="30" s="1"/>
  <c r="P442" i="30"/>
  <c r="AC442" i="30" s="1"/>
  <c r="P426" i="30"/>
  <c r="AC426" i="30" s="1"/>
  <c r="P410" i="30"/>
  <c r="AC410" i="30" s="1"/>
  <c r="P394" i="30"/>
  <c r="AC394" i="30" s="1"/>
  <c r="P378" i="30"/>
  <c r="AC378" i="30" s="1"/>
  <c r="P362" i="30"/>
  <c r="AC362" i="30" s="1"/>
  <c r="P449" i="30"/>
  <c r="AC449" i="30" s="1"/>
  <c r="P433" i="30"/>
  <c r="AC433" i="30" s="1"/>
  <c r="P417" i="30"/>
  <c r="AC417" i="30" s="1"/>
  <c r="P401" i="30"/>
  <c r="AC401" i="30" s="1"/>
  <c r="P385" i="30"/>
  <c r="AC385" i="30" s="1"/>
  <c r="P369" i="30"/>
  <c r="AC369" i="30" s="1"/>
  <c r="P456" i="30"/>
  <c r="AC456" i="30" s="1"/>
  <c r="P440" i="30"/>
  <c r="AC440" i="30" s="1"/>
  <c r="P448" i="30"/>
  <c r="AC448" i="30" s="1"/>
  <c r="P416" i="30"/>
  <c r="AC416" i="30" s="1"/>
  <c r="P392" i="30"/>
  <c r="AC392" i="30" s="1"/>
  <c r="P445" i="30"/>
  <c r="AC445" i="30" s="1"/>
  <c r="P423" i="30"/>
  <c r="AC423" i="30" s="1"/>
  <c r="P411" i="30"/>
  <c r="AC411" i="30" s="1"/>
  <c r="P406" i="30"/>
  <c r="AC406" i="30" s="1"/>
  <c r="P399" i="30"/>
  <c r="AC399" i="30" s="1"/>
  <c r="P418" i="30"/>
  <c r="AC418" i="30" s="1"/>
  <c r="P413" i="30"/>
  <c r="AC413" i="30" s="1"/>
  <c r="P450" i="30"/>
  <c r="AC450" i="30" s="1"/>
  <c r="P425" i="30"/>
  <c r="AC425" i="30" s="1"/>
  <c r="P420" i="30"/>
  <c r="AC420" i="30" s="1"/>
  <c r="P455" i="30"/>
  <c r="AC455" i="30" s="1"/>
  <c r="P408" i="30"/>
  <c r="AC408" i="30" s="1"/>
  <c r="P452" i="30"/>
  <c r="AC452" i="30" s="1"/>
  <c r="P447" i="30"/>
  <c r="AC447" i="30" s="1"/>
  <c r="P427" i="30"/>
  <c r="AC427" i="30" s="1"/>
  <c r="P422" i="30"/>
  <c r="AC422" i="30" s="1"/>
  <c r="P415" i="30"/>
  <c r="AC415" i="30" s="1"/>
  <c r="P432" i="30"/>
  <c r="AC432" i="30" s="1"/>
  <c r="P397" i="30"/>
  <c r="AC397" i="30" s="1"/>
  <c r="P376" i="30"/>
  <c r="AC376" i="30" s="1"/>
  <c r="P400" i="30"/>
  <c r="AC400" i="30" s="1"/>
  <c r="P386" i="30"/>
  <c r="AC386" i="30" s="1"/>
  <c r="P366" i="30"/>
  <c r="AC366" i="30" s="1"/>
  <c r="P454" i="30"/>
  <c r="AC454" i="30" s="1"/>
  <c r="P438" i="30"/>
  <c r="AC438" i="30" s="1"/>
  <c r="P391" i="30"/>
  <c r="AC391" i="30" s="1"/>
  <c r="P388" i="30"/>
  <c r="AC388" i="30" s="1"/>
  <c r="P383" i="30"/>
  <c r="AC383" i="30" s="1"/>
  <c r="P431" i="30"/>
  <c r="AC431" i="30" s="1"/>
  <c r="P361" i="30"/>
  <c r="AC361" i="30" s="1"/>
  <c r="P457" i="30"/>
  <c r="AC457" i="30" s="1"/>
  <c r="P402" i="30"/>
  <c r="AC402" i="30" s="1"/>
  <c r="P363" i="30"/>
  <c r="AC363" i="30" s="1"/>
  <c r="P441" i="30"/>
  <c r="AC441" i="30" s="1"/>
  <c r="P368" i="30"/>
  <c r="AC368" i="30" s="1"/>
  <c r="P393" i="30"/>
  <c r="AC393" i="30" s="1"/>
  <c r="P377" i="30"/>
  <c r="AC377" i="30" s="1"/>
  <c r="P434" i="30"/>
  <c r="AC434" i="30" s="1"/>
  <c r="P404" i="30"/>
  <c r="AC404" i="30" s="1"/>
  <c r="P367" i="30"/>
  <c r="AC367" i="30" s="1"/>
  <c r="P429" i="30"/>
  <c r="AC429" i="30" s="1"/>
  <c r="P370" i="30"/>
  <c r="AC370" i="30" s="1"/>
  <c r="P379" i="30"/>
  <c r="AC379" i="30" s="1"/>
  <c r="P407" i="30"/>
  <c r="AC407" i="30" s="1"/>
  <c r="P365" i="30"/>
  <c r="AC365" i="30" s="1"/>
  <c r="P436" i="30"/>
  <c r="AC436" i="30" s="1"/>
  <c r="P395" i="30"/>
  <c r="AC395" i="30" s="1"/>
  <c r="P372" i="30"/>
  <c r="AC372" i="30" s="1"/>
  <c r="P390" i="30"/>
  <c r="AC390" i="30" s="1"/>
  <c r="P375" i="30"/>
  <c r="AC375" i="30" s="1"/>
  <c r="P439" i="30"/>
  <c r="AC439" i="30" s="1"/>
  <c r="P374" i="30"/>
  <c r="AC374" i="30" s="1"/>
  <c r="P443" i="30"/>
  <c r="AC443" i="30" s="1"/>
  <c r="P381" i="30"/>
  <c r="AC381" i="30" s="1"/>
  <c r="P424" i="30"/>
  <c r="AC424" i="30" s="1"/>
  <c r="P384" i="30"/>
  <c r="AC384" i="30" s="1"/>
  <c r="P409" i="30"/>
  <c r="AC409" i="30" s="1"/>
  <c r="O321" i="30"/>
  <c r="T321" i="30"/>
  <c r="O318" i="30"/>
  <c r="T318" i="30"/>
  <c r="O246" i="30"/>
  <c r="T246" i="30"/>
  <c r="O260" i="30"/>
  <c r="T260" i="30"/>
  <c r="O257" i="30"/>
  <c r="T257" i="30"/>
  <c r="O251" i="30"/>
  <c r="T251" i="30"/>
  <c r="O253" i="30"/>
  <c r="T253" i="30"/>
  <c r="O294" i="30"/>
  <c r="T294" i="30"/>
  <c r="O243" i="30"/>
  <c r="T243" i="30"/>
  <c r="O264" i="30"/>
  <c r="T264" i="30"/>
  <c r="O319" i="30"/>
  <c r="T319" i="30"/>
  <c r="O274" i="30"/>
  <c r="T274" i="30"/>
  <c r="O270" i="30"/>
  <c r="T270" i="30"/>
  <c r="O258" i="30"/>
  <c r="T258" i="30"/>
  <c r="O340" i="30"/>
  <c r="T340" i="30"/>
  <c r="O360" i="30"/>
  <c r="T360" i="30"/>
  <c r="O244" i="30"/>
  <c r="T244" i="30"/>
  <c r="O282" i="30"/>
  <c r="T282" i="30"/>
  <c r="O277" i="30"/>
  <c r="T277" i="30"/>
  <c r="O247" i="30"/>
  <c r="T247" i="30"/>
  <c r="O239" i="30"/>
  <c r="T239" i="30"/>
  <c r="O292" i="30"/>
  <c r="T292" i="30"/>
  <c r="O280" i="30"/>
  <c r="T280" i="30"/>
  <c r="O311" i="30"/>
  <c r="T311" i="30"/>
  <c r="O297" i="30"/>
  <c r="T297" i="30"/>
  <c r="O250" i="30"/>
  <c r="T250" i="30"/>
  <c r="O327" i="30"/>
  <c r="T327" i="30"/>
  <c r="O275" i="30"/>
  <c r="T275" i="30"/>
  <c r="O265" i="30"/>
  <c r="T265" i="30"/>
  <c r="O339" i="30"/>
  <c r="T339" i="30"/>
  <c r="O281" i="30"/>
  <c r="T281" i="30"/>
  <c r="O235" i="30"/>
  <c r="T235" i="30"/>
  <c r="O298" i="30"/>
  <c r="T298" i="30"/>
  <c r="O255" i="30"/>
  <c r="T255" i="30"/>
  <c r="O305" i="30"/>
  <c r="T305" i="30"/>
  <c r="O324" i="30"/>
  <c r="T324" i="30"/>
  <c r="O268" i="30"/>
  <c r="T268" i="30"/>
  <c r="O241" i="30"/>
  <c r="T241" i="30"/>
  <c r="O300" i="30"/>
  <c r="T300" i="30"/>
  <c r="O236" i="30"/>
  <c r="T236" i="30"/>
  <c r="O262" i="30"/>
  <c r="T262" i="30"/>
  <c r="O266" i="30"/>
  <c r="T266" i="30"/>
  <c r="O252" i="30"/>
  <c r="T252" i="30"/>
  <c r="O271" i="30"/>
  <c r="T271" i="30"/>
  <c r="O272" i="30"/>
  <c r="T272" i="30"/>
  <c r="O269" i="30"/>
  <c r="T269" i="30"/>
  <c r="O249" i="30"/>
  <c r="T249" i="30"/>
  <c r="O326" i="30"/>
  <c r="T326" i="30"/>
  <c r="O267" i="30"/>
  <c r="T267" i="30"/>
  <c r="O259" i="30"/>
  <c r="T259" i="30"/>
  <c r="O261" i="30"/>
  <c r="T261" i="30"/>
  <c r="O233" i="30"/>
  <c r="T233" i="30"/>
  <c r="O276" i="30"/>
  <c r="T276" i="30"/>
  <c r="O328" i="30"/>
  <c r="T293" i="30"/>
  <c r="T325" i="30"/>
  <c r="O237" i="30"/>
  <c r="T237" i="30"/>
  <c r="O254" i="30"/>
  <c r="T254" i="30"/>
  <c r="O295" i="30"/>
  <c r="T295" i="30"/>
  <c r="O242" i="30"/>
  <c r="T242" i="30"/>
  <c r="O234" i="30"/>
  <c r="T234" i="30"/>
  <c r="O279" i="30"/>
  <c r="T279" i="30"/>
  <c r="O278" i="30"/>
  <c r="T278" i="30"/>
  <c r="O332" i="30"/>
  <c r="T332" i="30"/>
  <c r="O323" i="30"/>
  <c r="T323" i="30"/>
  <c r="O330" i="30"/>
  <c r="T330" i="30"/>
  <c r="O273" i="30"/>
  <c r="T273" i="30"/>
  <c r="O256" i="30"/>
  <c r="T256" i="30"/>
  <c r="O245" i="30"/>
  <c r="T245" i="30"/>
  <c r="T355" i="30"/>
  <c r="O286" i="30"/>
  <c r="O248" i="30"/>
  <c r="T248" i="30"/>
  <c r="O238" i="30"/>
  <c r="T238" i="30"/>
  <c r="O240" i="30"/>
  <c r="T240" i="30"/>
  <c r="O263" i="30"/>
  <c r="T263" i="30"/>
  <c r="O357" i="30"/>
  <c r="T357" i="30"/>
  <c r="H373" i="21"/>
  <c r="P205" i="29"/>
  <c r="AC205" i="29" s="1"/>
  <c r="P189" i="29"/>
  <c r="AC189" i="29" s="1"/>
  <c r="P173" i="29"/>
  <c r="AC173" i="29" s="1"/>
  <c r="P157" i="29"/>
  <c r="AC157" i="29" s="1"/>
  <c r="P141" i="29"/>
  <c r="AC141" i="29" s="1"/>
  <c r="P125" i="29"/>
  <c r="AC125" i="29" s="1"/>
  <c r="P109" i="29"/>
  <c r="AC109" i="29" s="1"/>
  <c r="P212" i="29"/>
  <c r="AC212" i="29" s="1"/>
  <c r="P195" i="29"/>
  <c r="AC195" i="29" s="1"/>
  <c r="P182" i="29"/>
  <c r="AC182" i="29" s="1"/>
  <c r="P169" i="29"/>
  <c r="AC169" i="29" s="1"/>
  <c r="P206" i="29"/>
  <c r="AC206" i="29" s="1"/>
  <c r="P193" i="29"/>
  <c r="AC193" i="29" s="1"/>
  <c r="P204" i="29"/>
  <c r="AC204" i="29" s="1"/>
  <c r="P176" i="29"/>
  <c r="AC176" i="29" s="1"/>
  <c r="P214" i="29"/>
  <c r="AC214" i="29" s="1"/>
  <c r="P209" i="29"/>
  <c r="AC209" i="29" s="1"/>
  <c r="P196" i="29"/>
  <c r="AC196" i="29" s="1"/>
  <c r="P186" i="29"/>
  <c r="AC186" i="29" s="1"/>
  <c r="P184" i="29"/>
  <c r="AC184" i="29" s="1"/>
  <c r="P166" i="29"/>
  <c r="AC166" i="29" s="1"/>
  <c r="P153" i="29"/>
  <c r="AC153" i="29" s="1"/>
  <c r="P140" i="29"/>
  <c r="AC140" i="29" s="1"/>
  <c r="P127" i="29"/>
  <c r="AC127" i="29" s="1"/>
  <c r="P114" i="29"/>
  <c r="AC114" i="29" s="1"/>
  <c r="P198" i="29"/>
  <c r="AC198" i="29" s="1"/>
  <c r="P164" i="29"/>
  <c r="AC164" i="29" s="1"/>
  <c r="P151" i="29"/>
  <c r="AC151" i="29" s="1"/>
  <c r="P112" i="29"/>
  <c r="AC112" i="29" s="1"/>
  <c r="P103" i="29"/>
  <c r="AC103" i="29" s="1"/>
  <c r="P211" i="29"/>
  <c r="AC211" i="29" s="1"/>
  <c r="P162" i="29"/>
  <c r="AC162" i="29" s="1"/>
  <c r="P149" i="29"/>
  <c r="AC149" i="29" s="1"/>
  <c r="P138" i="29"/>
  <c r="AC138" i="29" s="1"/>
  <c r="P200" i="29"/>
  <c r="AC200" i="29" s="1"/>
  <c r="P160" i="29"/>
  <c r="AC160" i="29" s="1"/>
  <c r="P136" i="29"/>
  <c r="AC136" i="29" s="1"/>
  <c r="P123" i="29"/>
  <c r="AC123" i="29" s="1"/>
  <c r="P110" i="29"/>
  <c r="AC110" i="29" s="1"/>
  <c r="P202" i="29"/>
  <c r="AC202" i="29" s="1"/>
  <c r="P147" i="29"/>
  <c r="AC147" i="29" s="1"/>
  <c r="P134" i="29"/>
  <c r="AC134" i="29" s="1"/>
  <c r="P121" i="29"/>
  <c r="AC121" i="29" s="1"/>
  <c r="P108" i="29"/>
  <c r="AC108" i="29" s="1"/>
  <c r="P213" i="29"/>
  <c r="AC213" i="29" s="1"/>
  <c r="P181" i="29"/>
  <c r="AC181" i="29" s="1"/>
  <c r="P158" i="29"/>
  <c r="AC158" i="29" s="1"/>
  <c r="P145" i="29"/>
  <c r="AC145" i="29" s="1"/>
  <c r="P132" i="29"/>
  <c r="AC132" i="29" s="1"/>
  <c r="P119" i="29"/>
  <c r="AC119" i="29" s="1"/>
  <c r="P161" i="29"/>
  <c r="AC161" i="29" s="1"/>
  <c r="P113" i="29"/>
  <c r="AC113" i="29" s="1"/>
  <c r="P95" i="29"/>
  <c r="AC95" i="29" s="1"/>
  <c r="P79" i="29"/>
  <c r="AC79" i="29" s="1"/>
  <c r="P63" i="29"/>
  <c r="AC63" i="29" s="1"/>
  <c r="P47" i="29"/>
  <c r="AC47" i="29" s="1"/>
  <c r="P31" i="29"/>
  <c r="AC31" i="29" s="1"/>
  <c r="P203" i="29"/>
  <c r="AC203" i="29" s="1"/>
  <c r="P156" i="29"/>
  <c r="AC156" i="29" s="1"/>
  <c r="P118" i="29"/>
  <c r="AC118" i="29" s="1"/>
  <c r="P86" i="29"/>
  <c r="AC86" i="29" s="1"/>
  <c r="P70" i="29"/>
  <c r="AC70" i="29" s="1"/>
  <c r="P54" i="29"/>
  <c r="AC54" i="29" s="1"/>
  <c r="P38" i="29"/>
  <c r="AC38" i="29" s="1"/>
  <c r="P45" i="29"/>
  <c r="AC45" i="29" s="1"/>
  <c r="P89" i="29"/>
  <c r="AC89" i="29" s="1"/>
  <c r="P208" i="29"/>
  <c r="AC208" i="29" s="1"/>
  <c r="P197" i="29"/>
  <c r="AC197" i="29" s="1"/>
  <c r="P194" i="29"/>
  <c r="AC194" i="29" s="1"/>
  <c r="P163" i="29"/>
  <c r="AC163" i="29" s="1"/>
  <c r="P146" i="29"/>
  <c r="AC146" i="29" s="1"/>
  <c r="P93" i="29"/>
  <c r="AC93" i="29" s="1"/>
  <c r="P77" i="29"/>
  <c r="AC77" i="29" s="1"/>
  <c r="P61" i="29"/>
  <c r="AC61" i="29" s="1"/>
  <c r="P29" i="29"/>
  <c r="AC29" i="29" s="1"/>
  <c r="P129" i="29"/>
  <c r="AC129" i="29" s="1"/>
  <c r="P168" i="29"/>
  <c r="AC168" i="29" s="1"/>
  <c r="P120" i="29"/>
  <c r="AC120" i="29" s="1"/>
  <c r="P84" i="29"/>
  <c r="AC84" i="29" s="1"/>
  <c r="P68" i="29"/>
  <c r="AC68" i="29" s="1"/>
  <c r="P52" i="29"/>
  <c r="AC52" i="29" s="1"/>
  <c r="P36" i="29"/>
  <c r="AC36" i="29" s="1"/>
  <c r="P175" i="29"/>
  <c r="AC175" i="29" s="1"/>
  <c r="P122" i="29"/>
  <c r="AC122" i="29" s="1"/>
  <c r="P165" i="29"/>
  <c r="AC165" i="29" s="1"/>
  <c r="P115" i="29"/>
  <c r="AC115" i="29" s="1"/>
  <c r="P106" i="29"/>
  <c r="AC106" i="29" s="1"/>
  <c r="P104" i="29"/>
  <c r="AC104" i="29" s="1"/>
  <c r="P102" i="29"/>
  <c r="AC102" i="29" s="1"/>
  <c r="P91" i="29"/>
  <c r="AC91" i="29" s="1"/>
  <c r="P75" i="29"/>
  <c r="AC75" i="29" s="1"/>
  <c r="P59" i="29"/>
  <c r="AC59" i="29" s="1"/>
  <c r="P43" i="29"/>
  <c r="AC43" i="29" s="1"/>
  <c r="P27" i="29"/>
  <c r="AC27" i="29" s="1"/>
  <c r="P117" i="29"/>
  <c r="AC117" i="29" s="1"/>
  <c r="P191" i="29"/>
  <c r="AC191" i="29" s="1"/>
  <c r="P183" i="29"/>
  <c r="AC183" i="29" s="1"/>
  <c r="P148" i="29"/>
  <c r="AC148" i="29" s="1"/>
  <c r="P143" i="29"/>
  <c r="AC143" i="29" s="1"/>
  <c r="P100" i="29"/>
  <c r="AC100" i="29" s="1"/>
  <c r="P82" i="29"/>
  <c r="AC82" i="29" s="1"/>
  <c r="P66" i="29"/>
  <c r="AC66" i="29" s="1"/>
  <c r="P50" i="29"/>
  <c r="AC50" i="29" s="1"/>
  <c r="P34" i="29"/>
  <c r="AC34" i="29" s="1"/>
  <c r="P178" i="29"/>
  <c r="AC178" i="29" s="1"/>
  <c r="P105" i="29"/>
  <c r="AC105" i="29" s="1"/>
  <c r="P190" i="29"/>
  <c r="AC190" i="29" s="1"/>
  <c r="P99" i="29"/>
  <c r="AC99" i="29" s="1"/>
  <c r="P67" i="29"/>
  <c r="AC67" i="29" s="1"/>
  <c r="P62" i="29"/>
  <c r="AC62" i="29" s="1"/>
  <c r="P76" i="29"/>
  <c r="AC76" i="29" s="1"/>
  <c r="P48" i="29"/>
  <c r="AC48" i="29" s="1"/>
  <c r="P185" i="29"/>
  <c r="AC185" i="29" s="1"/>
  <c r="P201" i="29"/>
  <c r="AC201" i="29" s="1"/>
  <c r="P92" i="29"/>
  <c r="AC92" i="29" s="1"/>
  <c r="P87" i="29"/>
  <c r="AC87" i="29" s="1"/>
  <c r="P26" i="29"/>
  <c r="AC26" i="29" s="1"/>
  <c r="P116" i="29"/>
  <c r="AC116" i="29" s="1"/>
  <c r="P51" i="29"/>
  <c r="AC51" i="29" s="1"/>
  <c r="P139" i="29"/>
  <c r="AC139" i="29" s="1"/>
  <c r="P46" i="29"/>
  <c r="AC46" i="29" s="1"/>
  <c r="P74" i="29"/>
  <c r="AC74" i="29" s="1"/>
  <c r="P179" i="29"/>
  <c r="AC179" i="29" s="1"/>
  <c r="P154" i="29"/>
  <c r="AC154" i="29" s="1"/>
  <c r="P101" i="29"/>
  <c r="AC101" i="29" s="1"/>
  <c r="P81" i="29"/>
  <c r="AC81" i="29" s="1"/>
  <c r="P41" i="29"/>
  <c r="AC41" i="29" s="1"/>
  <c r="P192" i="29"/>
  <c r="AC192" i="29" s="1"/>
  <c r="P135" i="29"/>
  <c r="AC135" i="29" s="1"/>
  <c r="P207" i="29"/>
  <c r="AC207" i="29" s="1"/>
  <c r="P187" i="29"/>
  <c r="AC187" i="29" s="1"/>
  <c r="P177" i="29"/>
  <c r="AC177" i="29" s="1"/>
  <c r="P171" i="29"/>
  <c r="AC171" i="29" s="1"/>
  <c r="P159" i="29"/>
  <c r="AC159" i="29" s="1"/>
  <c r="P137" i="29"/>
  <c r="AC137" i="29" s="1"/>
  <c r="P131" i="29"/>
  <c r="AC131" i="29" s="1"/>
  <c r="P128" i="29"/>
  <c r="AC128" i="29" s="1"/>
  <c r="P133" i="29"/>
  <c r="AC133" i="29" s="1"/>
  <c r="P25" i="29"/>
  <c r="AC25" i="29" s="1"/>
  <c r="P142" i="29"/>
  <c r="AC142" i="29" s="1"/>
  <c r="P98" i="29"/>
  <c r="AC98" i="29" s="1"/>
  <c r="P64" i="29"/>
  <c r="AC64" i="29" s="1"/>
  <c r="P152" i="29"/>
  <c r="AC152" i="29" s="1"/>
  <c r="P94" i="29"/>
  <c r="AC94" i="29" s="1"/>
  <c r="P40" i="29"/>
  <c r="AC40" i="29" s="1"/>
  <c r="P33" i="29"/>
  <c r="AC33" i="29" s="1"/>
  <c r="P170" i="29"/>
  <c r="AC170" i="29" s="1"/>
  <c r="P44" i="29"/>
  <c r="AC44" i="29" s="1"/>
  <c r="P53" i="29"/>
  <c r="AC53" i="29" s="1"/>
  <c r="P124" i="29"/>
  <c r="AC124" i="29" s="1"/>
  <c r="P96" i="29"/>
  <c r="AC96" i="29" s="1"/>
  <c r="P32" i="29"/>
  <c r="AC32" i="29" s="1"/>
  <c r="P180" i="29"/>
  <c r="AC180" i="29" s="1"/>
  <c r="P174" i="29"/>
  <c r="AC174" i="29" s="1"/>
  <c r="P107" i="29"/>
  <c r="AC107" i="29" s="1"/>
  <c r="P97" i="29"/>
  <c r="AC97" i="29" s="1"/>
  <c r="P42" i="29"/>
  <c r="AC42" i="29" s="1"/>
  <c r="P35" i="29"/>
  <c r="AC35" i="29" s="1"/>
  <c r="P28" i="29"/>
  <c r="AC28" i="29" s="1"/>
  <c r="P155" i="29"/>
  <c r="AC155" i="29" s="1"/>
  <c r="P72" i="29"/>
  <c r="AC72" i="29" s="1"/>
  <c r="P39" i="29"/>
  <c r="AC39" i="29" s="1"/>
  <c r="P199" i="29"/>
  <c r="AC199" i="29" s="1"/>
  <c r="P126" i="29"/>
  <c r="AC126" i="29" s="1"/>
  <c r="P88" i="29"/>
  <c r="AC88" i="29" s="1"/>
  <c r="P188" i="29"/>
  <c r="AC188" i="29" s="1"/>
  <c r="P167" i="29"/>
  <c r="AC167" i="29" s="1"/>
  <c r="P56" i="29"/>
  <c r="AC56" i="29" s="1"/>
  <c r="P49" i="29"/>
  <c r="AC49" i="29" s="1"/>
  <c r="P37" i="29"/>
  <c r="AC37" i="29" s="1"/>
  <c r="P30" i="29"/>
  <c r="AC30" i="29" s="1"/>
  <c r="P210" i="29"/>
  <c r="AC210" i="29" s="1"/>
  <c r="P58" i="29"/>
  <c r="AC58" i="29" s="1"/>
  <c r="P65" i="29"/>
  <c r="AC65" i="29" s="1"/>
  <c r="P130" i="29"/>
  <c r="AC130" i="29" s="1"/>
  <c r="P69" i="29"/>
  <c r="AC69" i="29" s="1"/>
  <c r="P83" i="29"/>
  <c r="AC83" i="29" s="1"/>
  <c r="P78" i="29"/>
  <c r="AC78" i="29" s="1"/>
  <c r="P55" i="29"/>
  <c r="AC55" i="29" s="1"/>
  <c r="P150" i="29"/>
  <c r="AC150" i="29" s="1"/>
  <c r="P60" i="29"/>
  <c r="AC60" i="29" s="1"/>
  <c r="P73" i="29"/>
  <c r="AC73" i="29" s="1"/>
  <c r="P71" i="29"/>
  <c r="AC71" i="29" s="1"/>
  <c r="P85" i="29"/>
  <c r="AC85" i="29" s="1"/>
  <c r="P57" i="29"/>
  <c r="AC57" i="29" s="1"/>
  <c r="P172" i="29"/>
  <c r="AC172" i="29" s="1"/>
  <c r="P111" i="29"/>
  <c r="AC111" i="29" s="1"/>
  <c r="P144" i="29"/>
  <c r="AC144" i="29" s="1"/>
  <c r="P90" i="29"/>
  <c r="AC90" i="29" s="1"/>
  <c r="P80" i="29"/>
  <c r="AC80" i="29" s="1"/>
  <c r="P446" i="29"/>
  <c r="AC446" i="29" s="1"/>
  <c r="P430" i="29"/>
  <c r="AC430" i="29" s="1"/>
  <c r="P414" i="29"/>
  <c r="AC414" i="29" s="1"/>
  <c r="P398" i="29"/>
  <c r="AC398" i="29" s="1"/>
  <c r="P453" i="29"/>
  <c r="AC453" i="29" s="1"/>
  <c r="P437" i="29"/>
  <c r="AC437" i="29" s="1"/>
  <c r="P421" i="29"/>
  <c r="AC421" i="29" s="1"/>
  <c r="P405" i="29"/>
  <c r="AC405" i="29" s="1"/>
  <c r="P444" i="29"/>
  <c r="AC444" i="29" s="1"/>
  <c r="P428" i="29"/>
  <c r="AC428" i="29" s="1"/>
  <c r="P412" i="29"/>
  <c r="AC412" i="29" s="1"/>
  <c r="P396" i="29"/>
  <c r="AC396" i="29" s="1"/>
  <c r="P451" i="29"/>
  <c r="AC451" i="29" s="1"/>
  <c r="P435" i="29"/>
  <c r="AC435" i="29" s="1"/>
  <c r="P419" i="29"/>
  <c r="AC419" i="29" s="1"/>
  <c r="P403" i="29"/>
  <c r="AC403" i="29" s="1"/>
  <c r="P458" i="29"/>
  <c r="AC458" i="29" s="1"/>
  <c r="P442" i="29"/>
  <c r="AC442" i="29" s="1"/>
  <c r="P426" i="29"/>
  <c r="AC426" i="29" s="1"/>
  <c r="P410" i="29"/>
  <c r="AC410" i="29" s="1"/>
  <c r="P420" i="29"/>
  <c r="AC420" i="29" s="1"/>
  <c r="P409" i="29"/>
  <c r="AC409" i="29" s="1"/>
  <c r="P400" i="29"/>
  <c r="AC400" i="29" s="1"/>
  <c r="P449" i="29"/>
  <c r="AC449" i="29" s="1"/>
  <c r="P440" i="29"/>
  <c r="AC440" i="29" s="1"/>
  <c r="P431" i="29"/>
  <c r="AC431" i="29" s="1"/>
  <c r="P422" i="29"/>
  <c r="AC422" i="29" s="1"/>
  <c r="P413" i="29"/>
  <c r="AC413" i="29" s="1"/>
  <c r="P411" i="29"/>
  <c r="AC411" i="29" s="1"/>
  <c r="P402" i="29"/>
  <c r="AC402" i="29" s="1"/>
  <c r="P404" i="29"/>
  <c r="AC404" i="29" s="1"/>
  <c r="P433" i="29"/>
  <c r="AC433" i="29" s="1"/>
  <c r="P424" i="29"/>
  <c r="AC424" i="29" s="1"/>
  <c r="P415" i="29"/>
  <c r="AC415" i="29" s="1"/>
  <c r="P406" i="29"/>
  <c r="AC406" i="29" s="1"/>
  <c r="P397" i="29"/>
  <c r="AC397" i="29" s="1"/>
  <c r="P417" i="29"/>
  <c r="AC417" i="29" s="1"/>
  <c r="P408" i="29"/>
  <c r="AC408" i="29" s="1"/>
  <c r="P399" i="29"/>
  <c r="AC399" i="29" s="1"/>
  <c r="P455" i="29"/>
  <c r="AC455" i="29" s="1"/>
  <c r="P452" i="29"/>
  <c r="AC452" i="29" s="1"/>
  <c r="P429" i="29"/>
  <c r="AC429" i="29" s="1"/>
  <c r="P432" i="29"/>
  <c r="AC432" i="29" s="1"/>
  <c r="P443" i="29"/>
  <c r="AC443" i="29" s="1"/>
  <c r="P423" i="29"/>
  <c r="AC423" i="29" s="1"/>
  <c r="P454" i="29"/>
  <c r="AC454" i="29" s="1"/>
  <c r="P434" i="29"/>
  <c r="AC434" i="29" s="1"/>
  <c r="P427" i="29"/>
  <c r="AC427" i="29" s="1"/>
  <c r="P447" i="29"/>
  <c r="AC447" i="29" s="1"/>
  <c r="P436" i="29"/>
  <c r="AC436" i="29" s="1"/>
  <c r="P416" i="29"/>
  <c r="AC416" i="29" s="1"/>
  <c r="P457" i="29"/>
  <c r="AC457" i="29" s="1"/>
  <c r="P450" i="29"/>
  <c r="AC450" i="29" s="1"/>
  <c r="P425" i="29"/>
  <c r="AC425" i="29" s="1"/>
  <c r="P401" i="29"/>
  <c r="AC401" i="29" s="1"/>
  <c r="P441" i="29"/>
  <c r="AC441" i="29" s="1"/>
  <c r="P448" i="29"/>
  <c r="AC448" i="29" s="1"/>
  <c r="P456" i="29"/>
  <c r="AC456" i="29" s="1"/>
  <c r="P439" i="29"/>
  <c r="AC439" i="29" s="1"/>
  <c r="P438" i="29"/>
  <c r="AC438" i="29" s="1"/>
  <c r="P445" i="29"/>
  <c r="AC445" i="29" s="1"/>
  <c r="P407" i="29"/>
  <c r="AC407" i="29" s="1"/>
  <c r="P418" i="29"/>
  <c r="AC418" i="29" s="1"/>
  <c r="O296" i="29"/>
  <c r="T296" i="29"/>
  <c r="O263" i="29"/>
  <c r="T263" i="29"/>
  <c r="O248" i="29"/>
  <c r="T248" i="29"/>
  <c r="O337" i="29"/>
  <c r="T337" i="29"/>
  <c r="O322" i="29"/>
  <c r="T322" i="29"/>
  <c r="O239" i="29"/>
  <c r="T239" i="29"/>
  <c r="O313" i="29"/>
  <c r="T313" i="29"/>
  <c r="O257" i="29"/>
  <c r="T257" i="29"/>
  <c r="O273" i="29"/>
  <c r="T273" i="29"/>
  <c r="T330" i="29"/>
  <c r="O237" i="29"/>
  <c r="T237" i="29"/>
  <c r="O234" i="29"/>
  <c r="T234" i="29"/>
  <c r="O249" i="29"/>
  <c r="T249" i="29"/>
  <c r="O316" i="29"/>
  <c r="T316" i="29"/>
  <c r="O305" i="29"/>
  <c r="T305" i="29"/>
  <c r="O271" i="29"/>
  <c r="T271" i="29"/>
  <c r="O224" i="29"/>
  <c r="T224" i="29"/>
  <c r="O323" i="29"/>
  <c r="T323" i="29"/>
  <c r="O283" i="29"/>
  <c r="T283" i="29"/>
  <c r="O300" i="29"/>
  <c r="T300" i="29"/>
  <c r="O262" i="29"/>
  <c r="T262" i="29"/>
  <c r="O317" i="29"/>
  <c r="T317" i="29"/>
  <c r="O306" i="29"/>
  <c r="T306" i="29"/>
  <c r="O346" i="29"/>
  <c r="T346" i="29"/>
  <c r="T344" i="29"/>
  <c r="O294" i="29"/>
  <c r="T294" i="29"/>
  <c r="O286" i="29"/>
  <c r="T286" i="29"/>
  <c r="O226" i="29"/>
  <c r="T226" i="29"/>
  <c r="O235" i="29"/>
  <c r="T235" i="29"/>
  <c r="O307" i="29"/>
  <c r="T307" i="29"/>
  <c r="O268" i="29"/>
  <c r="T268" i="29"/>
  <c r="O261" i="29"/>
  <c r="T261" i="29"/>
  <c r="O297" i="29"/>
  <c r="T297" i="29"/>
  <c r="O247" i="29"/>
  <c r="T247" i="29"/>
  <c r="O311" i="29"/>
  <c r="T311" i="29"/>
  <c r="O266" i="29"/>
  <c r="T266" i="29"/>
  <c r="O314" i="29"/>
  <c r="T314" i="29"/>
  <c r="O275" i="29"/>
  <c r="T275" i="29"/>
  <c r="O244" i="29"/>
  <c r="T244" i="29"/>
  <c r="O274" i="29"/>
  <c r="T274" i="29"/>
  <c r="O256" i="29"/>
  <c r="T256" i="29"/>
  <c r="O282" i="29"/>
  <c r="T282" i="29"/>
  <c r="O223" i="29"/>
  <c r="T223" i="29"/>
  <c r="O279" i="29"/>
  <c r="T279" i="29"/>
  <c r="O328" i="29"/>
  <c r="T328" i="29"/>
  <c r="O324" i="29"/>
  <c r="T324" i="29"/>
  <c r="O304" i="29"/>
  <c r="T304" i="29"/>
  <c r="O291" i="29"/>
  <c r="T291" i="29"/>
  <c r="O270" i="29"/>
  <c r="T270" i="29"/>
  <c r="O289" i="29"/>
  <c r="T289" i="29"/>
  <c r="O233" i="29"/>
  <c r="T233" i="29"/>
  <c r="O246" i="29"/>
  <c r="T246" i="29"/>
  <c r="O329" i="29"/>
  <c r="T329" i="29"/>
  <c r="O259" i="29"/>
  <c r="T259" i="29"/>
  <c r="O303" i="29"/>
  <c r="T303" i="29"/>
  <c r="O290" i="29"/>
  <c r="T290" i="29"/>
  <c r="O321" i="29"/>
  <c r="T321" i="29"/>
  <c r="O326" i="29"/>
  <c r="T326" i="29"/>
  <c r="O245" i="29"/>
  <c r="T245" i="29"/>
  <c r="O287" i="29"/>
  <c r="T287" i="29"/>
  <c r="O269" i="29"/>
  <c r="T269" i="29"/>
  <c r="O238" i="29"/>
  <c r="T238" i="29"/>
  <c r="O252" i="29"/>
  <c r="T252" i="29"/>
  <c r="O228" i="29"/>
  <c r="T228" i="29"/>
  <c r="O299" i="29"/>
  <c r="T299" i="29"/>
  <c r="O227" i="29"/>
  <c r="T227" i="29"/>
  <c r="O285" i="29"/>
  <c r="T285" i="29"/>
  <c r="O225" i="29"/>
  <c r="T225" i="29"/>
  <c r="O301" i="29"/>
  <c r="T301" i="29"/>
  <c r="O281" i="29"/>
  <c r="T281" i="29"/>
  <c r="O312" i="29"/>
  <c r="T312" i="29"/>
  <c r="O231" i="29"/>
  <c r="T231" i="29"/>
  <c r="O264" i="29"/>
  <c r="T264" i="29"/>
  <c r="O327" i="29"/>
  <c r="T327" i="29"/>
  <c r="O265" i="29"/>
  <c r="T265" i="29"/>
  <c r="O230" i="29"/>
  <c r="T230" i="29"/>
  <c r="O298" i="29"/>
  <c r="T298" i="29"/>
  <c r="O340" i="29"/>
  <c r="T340" i="29"/>
  <c r="O258" i="29"/>
  <c r="T258" i="29"/>
  <c r="O293" i="29"/>
  <c r="T293" i="29"/>
  <c r="O278" i="29"/>
  <c r="T278" i="29"/>
  <c r="O255" i="29"/>
  <c r="T255" i="29"/>
  <c r="O250" i="29"/>
  <c r="T250" i="29"/>
  <c r="O243" i="29"/>
  <c r="T243" i="29"/>
  <c r="O325" i="29"/>
  <c r="T325" i="29"/>
  <c r="O272" i="29"/>
  <c r="T272" i="29"/>
  <c r="O288" i="29"/>
  <c r="T288" i="29"/>
  <c r="O284" i="29"/>
  <c r="T284" i="29"/>
  <c r="O318" i="29"/>
  <c r="T318" i="29"/>
  <c r="O254" i="29"/>
  <c r="T254" i="29"/>
  <c r="O310" i="29"/>
  <c r="T310" i="29"/>
  <c r="O292" i="29"/>
  <c r="T292" i="29"/>
  <c r="O349" i="29"/>
  <c r="T349" i="29"/>
  <c r="O319" i="29"/>
  <c r="T319" i="29"/>
  <c r="O260" i="29"/>
  <c r="T260" i="29"/>
  <c r="O253" i="29"/>
  <c r="T253" i="29"/>
  <c r="O242" i="29"/>
  <c r="T242" i="29"/>
  <c r="O241" i="29"/>
  <c r="T241" i="29"/>
  <c r="O315" i="29"/>
  <c r="T315" i="29"/>
  <c r="O295" i="29"/>
  <c r="T295" i="29"/>
  <c r="O276" i="29"/>
  <c r="T276" i="29"/>
  <c r="O309" i="29"/>
  <c r="T309" i="29"/>
  <c r="O229" i="29"/>
  <c r="T229" i="29"/>
  <c r="O236" i="29"/>
  <c r="T236" i="29"/>
  <c r="O251" i="29"/>
  <c r="T251" i="29"/>
  <c r="O267" i="29"/>
  <c r="T267" i="29"/>
  <c r="O280" i="29"/>
  <c r="T280" i="29"/>
  <c r="O320" i="29"/>
  <c r="T320" i="29"/>
  <c r="O240" i="29"/>
  <c r="T240" i="29"/>
  <c r="O302" i="29"/>
  <c r="T302" i="29"/>
  <c r="O232" i="29"/>
  <c r="T232" i="29"/>
  <c r="O308" i="29"/>
  <c r="T308" i="29"/>
  <c r="O277" i="29"/>
  <c r="T277" i="29"/>
  <c r="H343" i="21"/>
  <c r="H176" i="21"/>
  <c r="H273" i="21"/>
  <c r="H102" i="21"/>
  <c r="H137" i="21"/>
  <c r="H335" i="21"/>
  <c r="H117" i="21"/>
  <c r="H86" i="21"/>
  <c r="H355" i="21"/>
  <c r="H189" i="21"/>
  <c r="H69" i="21"/>
  <c r="H449" i="21"/>
  <c r="H378" i="21"/>
  <c r="H303" i="21"/>
  <c r="H73" i="21"/>
  <c r="H170" i="21"/>
  <c r="H352" i="21"/>
  <c r="H199" i="21"/>
  <c r="H90" i="21"/>
  <c r="H377" i="21"/>
  <c r="H56" i="21"/>
  <c r="H366" i="21"/>
  <c r="H367" i="21"/>
  <c r="H294" i="21"/>
  <c r="H205" i="21"/>
  <c r="H132" i="21"/>
  <c r="H388" i="21"/>
  <c r="H190" i="21"/>
  <c r="H297" i="21"/>
  <c r="H81" i="21"/>
  <c r="H114" i="21"/>
  <c r="H61" i="21"/>
  <c r="H105" i="21"/>
  <c r="H345" i="21"/>
  <c r="H264" i="21"/>
  <c r="H87" i="21"/>
  <c r="H339" i="21"/>
  <c r="H100" i="21"/>
  <c r="H296" i="21"/>
  <c r="H74" i="21"/>
  <c r="H351" i="21"/>
  <c r="H364" i="21"/>
  <c r="H109" i="21"/>
  <c r="H172" i="21"/>
  <c r="H274" i="21"/>
  <c r="H68" i="21"/>
  <c r="H152" i="21"/>
  <c r="H371" i="21"/>
  <c r="H217" i="21"/>
  <c r="H106" i="21"/>
  <c r="H382" i="21"/>
  <c r="H72" i="21"/>
  <c r="H396" i="21"/>
  <c r="H383" i="21"/>
  <c r="H310" i="21"/>
  <c r="H221" i="21"/>
  <c r="H148" i="21"/>
  <c r="H404" i="21"/>
  <c r="H193" i="21"/>
  <c r="H167" i="21"/>
  <c r="H288" i="21"/>
  <c r="H369" i="21"/>
  <c r="H76" i="21"/>
  <c r="H110" i="21"/>
  <c r="H26" i="21"/>
  <c r="H85" i="21"/>
  <c r="H332" i="21"/>
  <c r="H234" i="21"/>
  <c r="H451" i="21"/>
  <c r="H336" i="21"/>
  <c r="H405" i="21"/>
  <c r="H208" i="21"/>
  <c r="H238" i="21"/>
  <c r="H41" i="21"/>
  <c r="H393" i="21"/>
  <c r="H227" i="21"/>
  <c r="H130" i="21"/>
  <c r="H412" i="21"/>
  <c r="H88" i="21"/>
  <c r="H407" i="21"/>
  <c r="H399" i="21"/>
  <c r="H326" i="21"/>
  <c r="H237" i="21"/>
  <c r="H164" i="21"/>
  <c r="H420" i="21"/>
  <c r="H155" i="21"/>
  <c r="H36" i="21"/>
  <c r="H270" i="21"/>
  <c r="H49" i="21"/>
  <c r="H394" i="21"/>
  <c r="H101" i="21"/>
  <c r="H48" i="21"/>
  <c r="H243" i="21"/>
  <c r="H84" i="21"/>
  <c r="H229" i="21"/>
  <c r="H35" i="21"/>
  <c r="H151" i="21"/>
  <c r="H64" i="21"/>
  <c r="H25" i="21"/>
  <c r="H77" i="21"/>
  <c r="H169" i="21"/>
  <c r="H395" i="21"/>
  <c r="H386" i="21"/>
  <c r="H370" i="21"/>
  <c r="H323" i="21"/>
  <c r="H311" i="21"/>
  <c r="H293" i="21"/>
  <c r="H290" i="21"/>
  <c r="H284" i="21"/>
  <c r="H257" i="21"/>
  <c r="H210" i="21"/>
  <c r="H195" i="21"/>
  <c r="H59" i="21"/>
  <c r="H350" i="21"/>
  <c r="H338" i="21"/>
  <c r="H272" i="21"/>
  <c r="H236" i="21"/>
  <c r="H201" i="21"/>
  <c r="H142" i="21"/>
  <c r="H139" i="21"/>
  <c r="H133" i="21"/>
  <c r="H419" i="21"/>
  <c r="H416" i="21"/>
  <c r="H391" i="21"/>
  <c r="H334" i="21"/>
  <c r="H444" i="21"/>
  <c r="H375" i="21"/>
  <c r="H331" i="21"/>
  <c r="H307" i="21"/>
  <c r="H298" i="21"/>
  <c r="H277" i="21"/>
  <c r="H233" i="21"/>
  <c r="H206" i="21"/>
  <c r="H203" i="21"/>
  <c r="H197" i="21"/>
  <c r="H177" i="21"/>
  <c r="H165" i="21"/>
  <c r="H162" i="21"/>
  <c r="H156" i="21"/>
  <c r="H71" i="21"/>
  <c r="H46" i="21"/>
  <c r="H30" i="21"/>
  <c r="H313" i="21"/>
  <c r="H188" i="21"/>
  <c r="H53" i="21"/>
  <c r="H107" i="21"/>
  <c r="H398" i="21"/>
  <c r="H240" i="21"/>
  <c r="H140" i="21"/>
  <c r="H423" i="21"/>
  <c r="H104" i="21"/>
  <c r="H448" i="21"/>
  <c r="H415" i="21"/>
  <c r="H342" i="21"/>
  <c r="H253" i="21"/>
  <c r="H180" i="21"/>
  <c r="H436" i="21"/>
  <c r="H149" i="21"/>
  <c r="H143" i="21"/>
  <c r="H267" i="21"/>
  <c r="H379" i="21"/>
  <c r="H322" i="21"/>
  <c r="H450" i="21"/>
  <c r="H305" i="21"/>
  <c r="H33" i="21"/>
  <c r="H457" i="21"/>
  <c r="H200" i="21"/>
  <c r="H63" i="21"/>
  <c r="H280" i="21"/>
  <c r="H58" i="21"/>
  <c r="H282" i="21"/>
  <c r="H348" i="21"/>
  <c r="H226" i="21"/>
  <c r="H91" i="21"/>
  <c r="H428" i="21"/>
  <c r="H255" i="21"/>
  <c r="H158" i="21"/>
  <c r="H97" i="21"/>
  <c r="H120" i="21"/>
  <c r="H328" i="21"/>
  <c r="H431" i="21"/>
  <c r="H358" i="21"/>
  <c r="H269" i="21"/>
  <c r="H196" i="21"/>
  <c r="H452" i="21"/>
  <c r="H123" i="21"/>
  <c r="H80" i="21"/>
  <c r="H261" i="21"/>
  <c r="H275" i="21"/>
  <c r="H441" i="21"/>
  <c r="H410" i="21"/>
  <c r="H187" i="21"/>
  <c r="H47" i="21"/>
  <c r="H242" i="21"/>
  <c r="H191" i="21"/>
  <c r="H447" i="21"/>
  <c r="H239" i="21"/>
  <c r="H283" i="21"/>
  <c r="H316" i="21"/>
  <c r="H241" i="21"/>
  <c r="H318" i="21"/>
  <c r="H446" i="21"/>
  <c r="H171" i="21"/>
  <c r="H145" i="21"/>
  <c r="H402" i="21"/>
  <c r="H256" i="21"/>
  <c r="H429" i="21"/>
  <c r="H287" i="21"/>
  <c r="H113" i="21"/>
  <c r="H252" i="21"/>
  <c r="H183" i="21"/>
  <c r="H291" i="21"/>
  <c r="H455" i="21"/>
  <c r="H168" i="21"/>
  <c r="H249" i="21"/>
  <c r="H218" i="21"/>
  <c r="H231" i="21"/>
  <c r="H51" i="21"/>
  <c r="H40" i="21"/>
  <c r="H445" i="21"/>
  <c r="H212" i="21"/>
  <c r="H321" i="21"/>
  <c r="H304" i="21"/>
  <c r="H202" i="21"/>
  <c r="H392" i="21"/>
  <c r="H166" i="21"/>
  <c r="H422" i="21"/>
  <c r="H333" i="21"/>
  <c r="H260" i="21"/>
  <c r="H384" i="21"/>
  <c r="H43" i="21"/>
  <c r="H443" i="21"/>
  <c r="H389" i="21"/>
  <c r="H186" i="21"/>
  <c r="H146" i="21"/>
  <c r="H121" i="21"/>
  <c r="H192" i="21"/>
  <c r="H32" i="21"/>
  <c r="H302" i="21"/>
  <c r="H31" i="21"/>
  <c r="H262" i="21"/>
  <c r="H403" i="21"/>
  <c r="H361" i="21"/>
  <c r="H78" i="21"/>
  <c r="H138" i="21"/>
  <c r="H112" i="21"/>
  <c r="H432" i="21"/>
  <c r="H194" i="21"/>
  <c r="H390" i="21"/>
  <c r="H216" i="21"/>
  <c r="H116" i="21"/>
  <c r="H387" i="21"/>
  <c r="H83" i="21"/>
  <c r="H184" i="21"/>
  <c r="H150" i="21"/>
  <c r="H244" i="21"/>
  <c r="H50" i="21"/>
  <c r="H66" i="21"/>
  <c r="H437" i="21"/>
  <c r="H55" i="21"/>
  <c r="H299" i="21"/>
  <c r="H409" i="21"/>
  <c r="H34" i="21"/>
  <c r="H115" i="21"/>
  <c r="H341" i="21"/>
  <c r="H245" i="21"/>
  <c r="H320" i="21"/>
  <c r="H225" i="21"/>
  <c r="H408" i="21"/>
  <c r="H182" i="21"/>
  <c r="H438" i="21"/>
  <c r="H349" i="21"/>
  <c r="H276" i="21"/>
  <c r="H368" i="21"/>
  <c r="H27" i="21"/>
  <c r="H430" i="21"/>
  <c r="H380" i="21"/>
  <c r="H353" i="21"/>
  <c r="H219" i="21"/>
  <c r="H82" i="21"/>
  <c r="H62" i="21"/>
  <c r="H93" i="21"/>
  <c r="H435" i="21"/>
  <c r="H160" i="21"/>
  <c r="H425" i="21"/>
  <c r="H173" i="21"/>
  <c r="H159" i="21"/>
  <c r="H372" i="21"/>
  <c r="H421" i="21"/>
  <c r="H181" i="21"/>
  <c r="H374" i="21"/>
  <c r="H103" i="21"/>
  <c r="H220" i="21"/>
  <c r="H67" i="21"/>
  <c r="H161" i="21"/>
  <c r="H301" i="21"/>
  <c r="H96" i="21"/>
  <c r="H337" i="21"/>
  <c r="H95" i="21"/>
  <c r="H60" i="21"/>
  <c r="H235" i="21"/>
  <c r="H376" i="21"/>
  <c r="H317" i="21"/>
  <c r="H175" i="21"/>
  <c r="H271" i="21"/>
  <c r="H39" i="21"/>
  <c r="H99" i="21"/>
  <c r="H222" i="21"/>
  <c r="H400" i="21"/>
  <c r="H300" i="21"/>
  <c r="H57" i="21"/>
  <c r="H127" i="21"/>
  <c r="H363" i="21"/>
  <c r="H258" i="21"/>
  <c r="H325" i="21"/>
  <c r="H248" i="21"/>
  <c r="H424" i="21"/>
  <c r="H198" i="21"/>
  <c r="H454" i="21"/>
  <c r="H365" i="21"/>
  <c r="H292" i="21"/>
  <c r="H330" i="21"/>
  <c r="H427" i="21"/>
  <c r="H122" i="21"/>
  <c r="H108" i="21"/>
  <c r="H42" i="21"/>
  <c r="H52" i="21"/>
  <c r="H354" i="21"/>
  <c r="H89" i="21"/>
  <c r="H251" i="21"/>
  <c r="H131" i="21"/>
  <c r="H224" i="21"/>
  <c r="H453" i="21"/>
  <c r="H223" i="21"/>
  <c r="H360" i="21"/>
  <c r="H29" i="21"/>
  <c r="H329" i="21"/>
  <c r="H44" i="21"/>
  <c r="H178" i="21"/>
  <c r="H119" i="21"/>
  <c r="H215" i="21"/>
  <c r="H426" i="21"/>
  <c r="H254" i="21"/>
  <c r="H278" i="21"/>
  <c r="H439" i="21"/>
  <c r="H344" i="21"/>
  <c r="H75" i="21"/>
  <c r="H98" i="21"/>
  <c r="H209" i="21"/>
  <c r="H204" i="21"/>
  <c r="H265" i="21"/>
  <c r="H135" i="21"/>
  <c r="H347" i="21"/>
  <c r="H440" i="21"/>
  <c r="H125" i="21"/>
  <c r="H308" i="21"/>
  <c r="H417" i="21"/>
  <c r="H362" i="21"/>
  <c r="H126" i="21"/>
  <c r="H247" i="21"/>
  <c r="H232" i="21"/>
  <c r="H153" i="21"/>
  <c r="H434" i="21"/>
  <c r="H286" i="21"/>
  <c r="H385" i="21"/>
  <c r="H289" i="21"/>
  <c r="H456" i="21"/>
  <c r="H230" i="21"/>
  <c r="H141" i="21"/>
  <c r="H397" i="21"/>
  <c r="H324" i="21"/>
  <c r="H315" i="21"/>
  <c r="H433" i="21"/>
  <c r="H414" i="21"/>
  <c r="H207" i="21"/>
  <c r="H129" i="21"/>
  <c r="H346" i="21"/>
  <c r="H295" i="21"/>
  <c r="H174" i="21"/>
  <c r="H136" i="21"/>
  <c r="H111" i="21"/>
  <c r="H147" i="21"/>
  <c r="H185" i="21"/>
  <c r="H356" i="21"/>
  <c r="H179" i="21"/>
  <c r="H263" i="21"/>
  <c r="H285" i="21"/>
  <c r="H28" i="21"/>
  <c r="H65" i="21"/>
  <c r="H281" i="21"/>
  <c r="H134" i="21"/>
  <c r="H228" i="21"/>
  <c r="H458" i="21"/>
  <c r="H94" i="21"/>
  <c r="H259" i="21"/>
  <c r="H406" i="21"/>
  <c r="H144" i="21"/>
  <c r="H45" i="21"/>
  <c r="H401" i="21"/>
  <c r="H268" i="21"/>
  <c r="H266" i="21"/>
  <c r="H214" i="21"/>
  <c r="H381" i="21"/>
  <c r="H327" i="21"/>
  <c r="H70" i="21"/>
  <c r="H314" i="21"/>
  <c r="H92" i="21"/>
  <c r="H38" i="21"/>
  <c r="H359" i="21"/>
  <c r="H118" i="21"/>
  <c r="H211" i="21"/>
  <c r="H250" i="21"/>
  <c r="H163" i="21"/>
  <c r="H442" i="21"/>
  <c r="H309" i="21"/>
  <c r="H418" i="21"/>
  <c r="H312" i="21"/>
  <c r="H319" i="21"/>
  <c r="H246" i="21"/>
  <c r="H157" i="21"/>
  <c r="H413" i="21"/>
  <c r="H340" i="21"/>
  <c r="H279" i="21"/>
  <c r="H306" i="21"/>
  <c r="H411" i="21"/>
  <c r="H357" i="21"/>
  <c r="H37" i="21"/>
  <c r="H154" i="21"/>
  <c r="H213" i="21"/>
  <c r="H124" i="21"/>
  <c r="H128" i="21"/>
  <c r="H54" i="21"/>
  <c r="H79" i="21"/>
  <c r="P8" i="21"/>
  <c r="N249" i="32" l="1"/>
  <c r="N237" i="32"/>
  <c r="N325" i="32"/>
  <c r="N276" i="32"/>
  <c r="N314" i="32"/>
  <c r="N327" i="32"/>
  <c r="N273" i="32"/>
  <c r="N319" i="32"/>
  <c r="N241" i="32"/>
  <c r="N281" i="32"/>
  <c r="N285" i="32"/>
  <c r="O356" i="32"/>
  <c r="Z356" i="32" s="1"/>
  <c r="N235" i="32"/>
  <c r="N267" i="32"/>
  <c r="N330" i="32"/>
  <c r="T349" i="32"/>
  <c r="N350" i="32"/>
  <c r="N288" i="32"/>
  <c r="N251" i="32"/>
  <c r="N282" i="32"/>
  <c r="N332" i="32"/>
  <c r="N245" i="32"/>
  <c r="N328" i="32"/>
  <c r="N301" i="32"/>
  <c r="N248" i="32"/>
  <c r="N321" i="32"/>
  <c r="N317" i="32"/>
  <c r="N239" i="32"/>
  <c r="T339" i="32"/>
  <c r="N271" i="32"/>
  <c r="N280" i="32"/>
  <c r="N298" i="32"/>
  <c r="O341" i="32"/>
  <c r="Z341" i="32" s="1"/>
  <c r="N264" i="32"/>
  <c r="N351" i="32"/>
  <c r="N297" i="32"/>
  <c r="N318" i="32"/>
  <c r="N296" i="32"/>
  <c r="N310" i="32"/>
  <c r="N233" i="32"/>
  <c r="N250" i="32"/>
  <c r="N243" i="32"/>
  <c r="N289" i="32"/>
  <c r="N303" i="32"/>
  <c r="N299" i="32"/>
  <c r="O336" i="32"/>
  <c r="Z336" i="32" s="1"/>
  <c r="N334" i="32"/>
  <c r="N300" i="32"/>
  <c r="N266" i="32"/>
  <c r="O346" i="32"/>
  <c r="Z346" i="32" s="1"/>
  <c r="N262" i="32"/>
  <c r="N261" i="32"/>
  <c r="N258" i="32"/>
  <c r="N335" i="32"/>
  <c r="N284" i="32"/>
  <c r="N230" i="32"/>
  <c r="N287" i="32"/>
  <c r="N352" i="32"/>
  <c r="N333" i="32"/>
  <c r="N353" i="32"/>
  <c r="N257" i="32"/>
  <c r="N231" i="32"/>
  <c r="N238" i="32"/>
  <c r="O344" i="32"/>
  <c r="Z344" i="32" s="1"/>
  <c r="N338" i="32"/>
  <c r="N342" i="32"/>
  <c r="N268" i="32"/>
  <c r="O343" i="32"/>
  <c r="Z343" i="32" s="1"/>
  <c r="N286" i="32"/>
  <c r="N320" i="32"/>
  <c r="N355" i="32"/>
  <c r="N278" i="32"/>
  <c r="N292" i="32"/>
  <c r="N340" i="32"/>
  <c r="T355" i="32"/>
  <c r="N255" i="32"/>
  <c r="N263" i="32"/>
  <c r="N322" i="32"/>
  <c r="T353" i="32"/>
  <c r="N329" i="32"/>
  <c r="N308" i="32"/>
  <c r="N247" i="32"/>
  <c r="N295" i="32"/>
  <c r="N309" i="32"/>
  <c r="N254" i="32"/>
  <c r="N337" i="32"/>
  <c r="N345" i="32"/>
  <c r="N313" i="32"/>
  <c r="N270" i="32"/>
  <c r="N323" i="32"/>
  <c r="N234" i="32"/>
  <c r="N253" i="32"/>
  <c r="N240" i="32"/>
  <c r="T338" i="32"/>
  <c r="O357" i="32"/>
  <c r="Z357" i="32" s="1"/>
  <c r="N306" i="32"/>
  <c r="N242" i="32"/>
  <c r="O348" i="32"/>
  <c r="Z348" i="32" s="1"/>
  <c r="N316" i="32"/>
  <c r="N302" i="32"/>
  <c r="N290" i="32"/>
  <c r="N347" i="32"/>
  <c r="N265" i="32"/>
  <c r="N277" i="32"/>
  <c r="N307" i="32"/>
  <c r="N252" i="32"/>
  <c r="N236" i="32"/>
  <c r="N294" i="32"/>
  <c r="N311" i="32"/>
  <c r="N304" i="32"/>
  <c r="N315" i="32"/>
  <c r="N326" i="32"/>
  <c r="N269" i="32"/>
  <c r="N272" i="32"/>
  <c r="N291" i="32"/>
  <c r="N283" i="32"/>
  <c r="N274" i="32"/>
  <c r="N279" i="32"/>
  <c r="N246" i="32"/>
  <c r="N256" i="32"/>
  <c r="N275" i="32"/>
  <c r="N354" i="32"/>
  <c r="N305" i="32"/>
  <c r="N244" i="32"/>
  <c r="N312" i="32"/>
  <c r="N331" i="32"/>
  <c r="N232" i="32"/>
  <c r="N293" i="32"/>
  <c r="N260" i="32"/>
  <c r="N324" i="32"/>
  <c r="N259" i="32"/>
  <c r="T347" i="31"/>
  <c r="O288" i="31"/>
  <c r="Z288" i="31" s="1"/>
  <c r="O327" i="31"/>
  <c r="Z327" i="31" s="1"/>
  <c r="O305" i="31"/>
  <c r="Z305" i="31" s="1"/>
  <c r="O317" i="31"/>
  <c r="Z317" i="31" s="1"/>
  <c r="N245" i="31"/>
  <c r="N329" i="31"/>
  <c r="N351" i="31"/>
  <c r="N261" i="31"/>
  <c r="N278" i="31"/>
  <c r="N276" i="31"/>
  <c r="N250" i="31"/>
  <c r="T319" i="31"/>
  <c r="O291" i="31"/>
  <c r="Z291" i="31" s="1"/>
  <c r="T293" i="31"/>
  <c r="O330" i="31"/>
  <c r="Z330" i="31" s="1"/>
  <c r="O332" i="31"/>
  <c r="Z332" i="31" s="1"/>
  <c r="N270" i="31"/>
  <c r="N343" i="31"/>
  <c r="N254" i="31"/>
  <c r="N257" i="31"/>
  <c r="N341" i="31"/>
  <c r="O339" i="31"/>
  <c r="Z339" i="31" s="1"/>
  <c r="O289" i="31"/>
  <c r="Z289" i="31" s="1"/>
  <c r="O331" i="31"/>
  <c r="Z331" i="31" s="1"/>
  <c r="O350" i="31"/>
  <c r="Z350" i="31" s="1"/>
  <c r="N309" i="31"/>
  <c r="N277" i="31"/>
  <c r="N268" i="31"/>
  <c r="N251" i="31"/>
  <c r="T287" i="31"/>
  <c r="O315" i="31"/>
  <c r="Z315" i="31" s="1"/>
  <c r="T290" i="31"/>
  <c r="O316" i="31"/>
  <c r="Z316" i="31" s="1"/>
  <c r="N262" i="31"/>
  <c r="N337" i="31"/>
  <c r="N260" i="31"/>
  <c r="N227" i="31"/>
  <c r="N302" i="31"/>
  <c r="N236" i="31"/>
  <c r="O335" i="31"/>
  <c r="Z335" i="31" s="1"/>
  <c r="O282" i="31"/>
  <c r="Z282" i="31" s="1"/>
  <c r="O297" i="31"/>
  <c r="Z297" i="31" s="1"/>
  <c r="O346" i="31"/>
  <c r="Z346" i="31" s="1"/>
  <c r="N342" i="31"/>
  <c r="N273" i="31"/>
  <c r="N283" i="31"/>
  <c r="N299" i="31"/>
  <c r="T322" i="31"/>
  <c r="T338" i="31"/>
  <c r="O310" i="31"/>
  <c r="Z310" i="31" s="1"/>
  <c r="T336" i="31"/>
  <c r="N231" i="31"/>
  <c r="T352" i="31"/>
  <c r="N235" i="31"/>
  <c r="N263" i="31"/>
  <c r="N328" i="31"/>
  <c r="N265" i="31"/>
  <c r="N324" i="31"/>
  <c r="N258" i="31"/>
  <c r="T285" i="31"/>
  <c r="O300" i="31"/>
  <c r="Z300" i="31" s="1"/>
  <c r="O294" i="31"/>
  <c r="Z294" i="31" s="1"/>
  <c r="O313" i="31"/>
  <c r="Z313" i="31" s="1"/>
  <c r="N252" i="31"/>
  <c r="N345" i="31"/>
  <c r="N234" i="31"/>
  <c r="N246" i="31"/>
  <c r="N304" i="31"/>
  <c r="T308" i="31"/>
  <c r="O344" i="31"/>
  <c r="Z344" i="31" s="1"/>
  <c r="T292" i="31"/>
  <c r="O334" i="31"/>
  <c r="Z334" i="31" s="1"/>
  <c r="N255" i="31"/>
  <c r="N272" i="31"/>
  <c r="N307" i="31"/>
  <c r="N242" i="31"/>
  <c r="N320" i="31"/>
  <c r="T286" i="31"/>
  <c r="T321" i="31"/>
  <c r="O348" i="31"/>
  <c r="Z348" i="31" s="1"/>
  <c r="O340" i="31"/>
  <c r="Z340" i="31" s="1"/>
  <c r="O311" i="31"/>
  <c r="Z311" i="31" s="1"/>
  <c r="O323" i="31"/>
  <c r="Z323" i="31" s="1"/>
  <c r="T326" i="31"/>
  <c r="O318" i="31"/>
  <c r="Z318" i="31" s="1"/>
  <c r="N312" i="31"/>
  <c r="N253" i="31"/>
  <c r="N274" i="31"/>
  <c r="N249" i="31"/>
  <c r="N280" i="31"/>
  <c r="T355" i="31"/>
  <c r="O296" i="31"/>
  <c r="Z296" i="31" s="1"/>
  <c r="O333" i="31"/>
  <c r="Z333" i="31" s="1"/>
  <c r="T306" i="31"/>
  <c r="O301" i="31"/>
  <c r="Z301" i="31" s="1"/>
  <c r="N237" i="31"/>
  <c r="N269" i="31"/>
  <c r="N238" i="31"/>
  <c r="N266" i="31"/>
  <c r="N256" i="31"/>
  <c r="N230" i="31"/>
  <c r="N281" i="31"/>
  <c r="O353" i="31"/>
  <c r="Z353" i="31" s="1"/>
  <c r="T345" i="31"/>
  <c r="O303" i="31"/>
  <c r="Z303" i="31" s="1"/>
  <c r="O314" i="31"/>
  <c r="Z314" i="31" s="1"/>
  <c r="T343" i="31"/>
  <c r="N224" i="31"/>
  <c r="N279" i="31"/>
  <c r="N284" i="31"/>
  <c r="N243" i="31"/>
  <c r="N241" i="31"/>
  <c r="N229" i="31"/>
  <c r="T354" i="31"/>
  <c r="N247" i="31"/>
  <c r="N232" i="31"/>
  <c r="N223" i="31"/>
  <c r="N228" i="31"/>
  <c r="N259" i="31"/>
  <c r="N248" i="31"/>
  <c r="N325" i="31"/>
  <c r="O357" i="31"/>
  <c r="Z357" i="31" s="1"/>
  <c r="N226" i="31"/>
  <c r="N267" i="31"/>
  <c r="T359" i="31"/>
  <c r="N264" i="31"/>
  <c r="N233" i="31"/>
  <c r="N298" i="31"/>
  <c r="N244" i="31"/>
  <c r="T356" i="31"/>
  <c r="N239" i="31"/>
  <c r="N306" i="31"/>
  <c r="N349" i="31"/>
  <c r="N295" i="31"/>
  <c r="N225" i="31"/>
  <c r="N271" i="31"/>
  <c r="N240" i="31"/>
  <c r="N275" i="31"/>
  <c r="T358" i="31"/>
  <c r="O335" i="30"/>
  <c r="AC335" i="30"/>
  <c r="O348" i="30"/>
  <c r="AC348" i="30"/>
  <c r="T309" i="30"/>
  <c r="AC309" i="30"/>
  <c r="O301" i="30"/>
  <c r="AC301" i="30"/>
  <c r="T304" i="30"/>
  <c r="AC304" i="30"/>
  <c r="N233" i="30"/>
  <c r="Z233" i="30"/>
  <c r="N271" i="30"/>
  <c r="Z271" i="30"/>
  <c r="N324" i="30"/>
  <c r="Z324" i="30"/>
  <c r="N275" i="30"/>
  <c r="Z275" i="30"/>
  <c r="N247" i="30"/>
  <c r="Z247" i="30"/>
  <c r="N274" i="30"/>
  <c r="Z274" i="30"/>
  <c r="N260" i="30"/>
  <c r="Z260" i="30"/>
  <c r="O314" i="30"/>
  <c r="AC314" i="30"/>
  <c r="O306" i="30"/>
  <c r="AC306" i="30"/>
  <c r="O338" i="30"/>
  <c r="AC338" i="30"/>
  <c r="O359" i="30"/>
  <c r="AC359" i="30"/>
  <c r="O320" i="30"/>
  <c r="AC320" i="30"/>
  <c r="N245" i="30"/>
  <c r="Z245" i="30"/>
  <c r="N234" i="30"/>
  <c r="Z234" i="30"/>
  <c r="T315" i="30"/>
  <c r="AC315" i="30"/>
  <c r="O317" i="30"/>
  <c r="AC317" i="30"/>
  <c r="O352" i="30"/>
  <c r="AC352" i="30"/>
  <c r="T316" i="30"/>
  <c r="AC316" i="30"/>
  <c r="O291" i="30"/>
  <c r="AC291" i="30"/>
  <c r="N261" i="30"/>
  <c r="Z261" i="30"/>
  <c r="N252" i="30"/>
  <c r="Z252" i="30"/>
  <c r="N305" i="30"/>
  <c r="Z305" i="30"/>
  <c r="N327" i="30"/>
  <c r="Z327" i="30"/>
  <c r="N277" i="30"/>
  <c r="Z277" i="30"/>
  <c r="N319" i="30"/>
  <c r="Z319" i="30"/>
  <c r="N246" i="30"/>
  <c r="Z246" i="30"/>
  <c r="T299" i="30"/>
  <c r="AC299" i="30"/>
  <c r="O358" i="30"/>
  <c r="AC358" i="30"/>
  <c r="O342" i="30"/>
  <c r="AC342" i="30"/>
  <c r="O356" i="30"/>
  <c r="AC356" i="30"/>
  <c r="T285" i="30"/>
  <c r="AC285" i="30"/>
  <c r="N279" i="30"/>
  <c r="Z279" i="30"/>
  <c r="O351" i="30"/>
  <c r="AC351" i="30"/>
  <c r="O350" i="30"/>
  <c r="AC350" i="30"/>
  <c r="O353" i="30"/>
  <c r="AC353" i="30"/>
  <c r="O308" i="30"/>
  <c r="AC308" i="30"/>
  <c r="O290" i="30"/>
  <c r="AC290" i="30"/>
  <c r="N259" i="30"/>
  <c r="Z259" i="30"/>
  <c r="N266" i="30"/>
  <c r="Z266" i="30"/>
  <c r="N255" i="30"/>
  <c r="Z255" i="30"/>
  <c r="N250" i="30"/>
  <c r="Z250" i="30"/>
  <c r="N282" i="30"/>
  <c r="Z282" i="30"/>
  <c r="N264" i="30"/>
  <c r="Z264" i="30"/>
  <c r="N318" i="30"/>
  <c r="Z318" i="30"/>
  <c r="T345" i="30"/>
  <c r="AC345" i="30"/>
  <c r="T346" i="30"/>
  <c r="AC346" i="30"/>
  <c r="O303" i="30"/>
  <c r="AC303" i="30"/>
  <c r="T337" i="30"/>
  <c r="AC337" i="30"/>
  <c r="O289" i="30"/>
  <c r="AC289" i="30"/>
  <c r="N357" i="30"/>
  <c r="Z357" i="30"/>
  <c r="O344" i="30"/>
  <c r="AC344" i="30"/>
  <c r="O322" i="30"/>
  <c r="AC322" i="30"/>
  <c r="O302" i="30"/>
  <c r="AC302" i="30"/>
  <c r="O310" i="30"/>
  <c r="AC310" i="30"/>
  <c r="O283" i="30"/>
  <c r="AC283" i="30"/>
  <c r="N267" i="30"/>
  <c r="Z267" i="30"/>
  <c r="T336" i="30"/>
  <c r="AC336" i="30"/>
  <c r="O334" i="30"/>
  <c r="AC334" i="30"/>
  <c r="O333" i="30"/>
  <c r="AC333" i="30"/>
  <c r="O354" i="30"/>
  <c r="AC354" i="30"/>
  <c r="O284" i="30"/>
  <c r="AC284" i="30"/>
  <c r="N273" i="30"/>
  <c r="Z273" i="30"/>
  <c r="N263" i="30"/>
  <c r="Z263" i="30"/>
  <c r="T349" i="30"/>
  <c r="AC349" i="30"/>
  <c r="O293" i="30"/>
  <c r="AC293" i="30"/>
  <c r="O347" i="30"/>
  <c r="AC347" i="30"/>
  <c r="T329" i="30"/>
  <c r="AC329" i="30"/>
  <c r="O288" i="30"/>
  <c r="AC288" i="30"/>
  <c r="N298" i="30"/>
  <c r="Z298" i="30"/>
  <c r="N243" i="30"/>
  <c r="Z243" i="30"/>
  <c r="N330" i="30"/>
  <c r="Z330" i="30"/>
  <c r="N360" i="30"/>
  <c r="Z360" i="30"/>
  <c r="T296" i="30"/>
  <c r="AC296" i="30"/>
  <c r="O312" i="30"/>
  <c r="AC312" i="30"/>
  <c r="O341" i="30"/>
  <c r="AC341" i="30"/>
  <c r="O343" i="30"/>
  <c r="AC343" i="30"/>
  <c r="O287" i="30"/>
  <c r="AC287" i="30"/>
  <c r="N240" i="30"/>
  <c r="Z240" i="30"/>
  <c r="N323" i="30"/>
  <c r="Z323" i="30"/>
  <c r="N237" i="30"/>
  <c r="Z237" i="30"/>
  <c r="O325" i="30"/>
  <c r="AC325" i="30"/>
  <c r="O355" i="30"/>
  <c r="AC355" i="30"/>
  <c r="O331" i="30"/>
  <c r="AC331" i="30"/>
  <c r="T286" i="30"/>
  <c r="AC286" i="30"/>
  <c r="N297" i="30"/>
  <c r="Z297" i="30"/>
  <c r="N326" i="30"/>
  <c r="Z326" i="30"/>
  <c r="N311" i="30"/>
  <c r="Z311" i="30"/>
  <c r="N294" i="30"/>
  <c r="Z294" i="30"/>
  <c r="N249" i="30"/>
  <c r="Z249" i="30"/>
  <c r="N300" i="30"/>
  <c r="Z300" i="30"/>
  <c r="N281" i="30"/>
  <c r="Z281" i="30"/>
  <c r="N280" i="30"/>
  <c r="Z280" i="30"/>
  <c r="N340" i="30"/>
  <c r="Z340" i="30"/>
  <c r="N253" i="30"/>
  <c r="Z253" i="30"/>
  <c r="O313" i="30"/>
  <c r="AC313" i="30"/>
  <c r="O307" i="30"/>
  <c r="AC307" i="30"/>
  <c r="T328" i="30"/>
  <c r="AC328" i="30"/>
  <c r="N256" i="30"/>
  <c r="Z256" i="30"/>
  <c r="N262" i="30"/>
  <c r="Z262" i="30"/>
  <c r="N236" i="30"/>
  <c r="Z236" i="30"/>
  <c r="N238" i="30"/>
  <c r="Z238" i="30"/>
  <c r="N332" i="30"/>
  <c r="Z332" i="30"/>
  <c r="N295" i="30"/>
  <c r="Z295" i="30"/>
  <c r="N251" i="30"/>
  <c r="Z251" i="30"/>
  <c r="N242" i="30"/>
  <c r="Z242" i="30"/>
  <c r="N244" i="30"/>
  <c r="Z244" i="30"/>
  <c r="N269" i="30"/>
  <c r="Z269" i="30"/>
  <c r="N339" i="30"/>
  <c r="Z339" i="30"/>
  <c r="N258" i="30"/>
  <c r="Z258" i="30"/>
  <c r="N248" i="30"/>
  <c r="Z248" i="30"/>
  <c r="N278" i="30"/>
  <c r="Z278" i="30"/>
  <c r="N321" i="30"/>
  <c r="Z321" i="30"/>
  <c r="N254" i="30"/>
  <c r="Z254" i="30"/>
  <c r="N235" i="30"/>
  <c r="Z235" i="30"/>
  <c r="N328" i="30"/>
  <c r="Z328" i="30"/>
  <c r="N241" i="30"/>
  <c r="Z241" i="30"/>
  <c r="N292" i="30"/>
  <c r="Z292" i="30"/>
  <c r="N286" i="30"/>
  <c r="Z286" i="30"/>
  <c r="N276" i="30"/>
  <c r="Z276" i="30"/>
  <c r="N272" i="30"/>
  <c r="Z272" i="30"/>
  <c r="N268" i="30"/>
  <c r="Z268" i="30"/>
  <c r="N265" i="30"/>
  <c r="Z265" i="30"/>
  <c r="N239" i="30"/>
  <c r="Z239" i="30"/>
  <c r="N270" i="30"/>
  <c r="Z270" i="30"/>
  <c r="N257" i="30"/>
  <c r="Z257" i="30"/>
  <c r="N349" i="29"/>
  <c r="Z349" i="29"/>
  <c r="O335" i="29"/>
  <c r="AC335" i="29"/>
  <c r="N325" i="29"/>
  <c r="Z325" i="29"/>
  <c r="N329" i="29"/>
  <c r="Z329" i="29"/>
  <c r="O375" i="29"/>
  <c r="AC375" i="29"/>
  <c r="O390" i="29"/>
  <c r="AC390" i="29"/>
  <c r="O393" i="29"/>
  <c r="AC393" i="29"/>
  <c r="T220" i="29"/>
  <c r="AC220" i="29"/>
  <c r="O338" i="29"/>
  <c r="AC338" i="29"/>
  <c r="N235" i="29"/>
  <c r="Z235" i="29"/>
  <c r="N225" i="29"/>
  <c r="Z225" i="29"/>
  <c r="N287" i="29"/>
  <c r="Z287" i="29"/>
  <c r="N246" i="29"/>
  <c r="Z246" i="29"/>
  <c r="N279" i="29"/>
  <c r="Z279" i="29"/>
  <c r="N266" i="29"/>
  <c r="Z266" i="29"/>
  <c r="N226" i="29"/>
  <c r="Z226" i="29"/>
  <c r="N248" i="29"/>
  <c r="Z248" i="29"/>
  <c r="O368" i="29"/>
  <c r="AC368" i="29"/>
  <c r="T379" i="29"/>
  <c r="AC379" i="29"/>
  <c r="T215" i="29"/>
  <c r="AC215" i="29"/>
  <c r="T336" i="29"/>
  <c r="AC336" i="29"/>
  <c r="T352" i="29"/>
  <c r="AC352" i="29"/>
  <c r="T386" i="29"/>
  <c r="AC386" i="29"/>
  <c r="O358" i="29"/>
  <c r="AC358" i="29"/>
  <c r="O221" i="29"/>
  <c r="AC221" i="29"/>
  <c r="T350" i="29"/>
  <c r="AC350" i="29"/>
  <c r="O342" i="29"/>
  <c r="AC342" i="29"/>
  <c r="N223" i="29"/>
  <c r="Z223" i="29"/>
  <c r="N286" i="29"/>
  <c r="Z286" i="29"/>
  <c r="O376" i="29"/>
  <c r="AC376" i="29"/>
  <c r="O377" i="29"/>
  <c r="AC377" i="29"/>
  <c r="O219" i="29"/>
  <c r="AC219" i="29"/>
  <c r="O341" i="29"/>
  <c r="AC341" i="29"/>
  <c r="O332" i="29"/>
  <c r="AC332" i="29"/>
  <c r="T374" i="29"/>
  <c r="AC374" i="29"/>
  <c r="O395" i="29"/>
  <c r="AC395" i="29"/>
  <c r="O222" i="29"/>
  <c r="AC222" i="29"/>
  <c r="T343" i="29"/>
  <c r="AC343" i="29"/>
  <c r="O345" i="29"/>
  <c r="AC345" i="29"/>
  <c r="N245" i="29"/>
  <c r="Z245" i="29"/>
  <c r="N311" i="29"/>
  <c r="Z311" i="29"/>
  <c r="N263" i="29"/>
  <c r="Z263" i="29"/>
  <c r="O370" i="29"/>
  <c r="AC370" i="29"/>
  <c r="O364" i="29"/>
  <c r="AC364" i="29"/>
  <c r="O387" i="29"/>
  <c r="AC387" i="29"/>
  <c r="O216" i="29"/>
  <c r="AC216" i="29"/>
  <c r="T331" i="29"/>
  <c r="AC331" i="29"/>
  <c r="O347" i="29"/>
  <c r="AC347" i="29"/>
  <c r="N285" i="29"/>
  <c r="Z285" i="29"/>
  <c r="N247" i="29"/>
  <c r="Z247" i="29"/>
  <c r="T362" i="29"/>
  <c r="AC362" i="29"/>
  <c r="O369" i="29"/>
  <c r="AC369" i="29"/>
  <c r="O372" i="29"/>
  <c r="AC372" i="29"/>
  <c r="T217" i="29"/>
  <c r="AC217" i="29"/>
  <c r="T351" i="29"/>
  <c r="AC351" i="29"/>
  <c r="O348" i="29"/>
  <c r="AC348" i="29"/>
  <c r="N280" i="29"/>
  <c r="Z280" i="29"/>
  <c r="N233" i="29"/>
  <c r="Z233" i="29"/>
  <c r="N294" i="29"/>
  <c r="Z294" i="29"/>
  <c r="O344" i="29"/>
  <c r="AC344" i="29"/>
  <c r="O339" i="29"/>
  <c r="AC339" i="29"/>
  <c r="N240" i="29"/>
  <c r="Z240" i="29"/>
  <c r="N328" i="29"/>
  <c r="Z328" i="29"/>
  <c r="N300" i="29"/>
  <c r="Z300" i="29"/>
  <c r="N295" i="29"/>
  <c r="Z295" i="29"/>
  <c r="N327" i="29"/>
  <c r="Z327" i="29"/>
  <c r="N278" i="29"/>
  <c r="Z278" i="29"/>
  <c r="O218" i="29"/>
  <c r="AC218" i="29"/>
  <c r="N346" i="29"/>
  <c r="Z346" i="29"/>
  <c r="N271" i="29"/>
  <c r="Z271" i="29"/>
  <c r="O388" i="29"/>
  <c r="AC388" i="29"/>
  <c r="O394" i="29"/>
  <c r="AC394" i="29"/>
  <c r="O385" i="29"/>
  <c r="AC385" i="29"/>
  <c r="T334" i="29"/>
  <c r="AC334" i="29"/>
  <c r="N243" i="29"/>
  <c r="Z243" i="29"/>
  <c r="N265" i="29"/>
  <c r="Z265" i="29"/>
  <c r="N255" i="29"/>
  <c r="Z255" i="29"/>
  <c r="N282" i="29"/>
  <c r="Z282" i="29"/>
  <c r="N296" i="29"/>
  <c r="Z296" i="29"/>
  <c r="N264" i="29"/>
  <c r="Z264" i="29"/>
  <c r="T367" i="29"/>
  <c r="AC367" i="29"/>
  <c r="N274" i="29"/>
  <c r="Z274" i="29"/>
  <c r="O353" i="29"/>
  <c r="AC353" i="29"/>
  <c r="O354" i="29"/>
  <c r="AC354" i="29"/>
  <c r="O365" i="29"/>
  <c r="AC365" i="29"/>
  <c r="O333" i="29"/>
  <c r="AC333" i="29"/>
  <c r="N298" i="29"/>
  <c r="Z298" i="29"/>
  <c r="N337" i="29"/>
  <c r="Z337" i="29"/>
  <c r="O381" i="29"/>
  <c r="AC381" i="29"/>
  <c r="N234" i="29"/>
  <c r="Z234" i="29"/>
  <c r="N283" i="29"/>
  <c r="Z283" i="29"/>
  <c r="N315" i="29"/>
  <c r="Z315" i="29"/>
  <c r="N267" i="29"/>
  <c r="Z267" i="29"/>
  <c r="N289" i="29"/>
  <c r="Z289" i="29"/>
  <c r="N242" i="29"/>
  <c r="Z242" i="29"/>
  <c r="N256" i="29"/>
  <c r="Z256" i="29"/>
  <c r="N253" i="29"/>
  <c r="Z253" i="29"/>
  <c r="N290" i="29"/>
  <c r="Z290" i="29"/>
  <c r="N306" i="29"/>
  <c r="Z306" i="29"/>
  <c r="N305" i="29"/>
  <c r="Z305" i="29"/>
  <c r="O373" i="29"/>
  <c r="AC373" i="29"/>
  <c r="T356" i="29"/>
  <c r="AC356" i="29"/>
  <c r="T371" i="29"/>
  <c r="AC371" i="29"/>
  <c r="O330" i="29"/>
  <c r="AC330" i="29"/>
  <c r="N301" i="29"/>
  <c r="Z301" i="29"/>
  <c r="O389" i="29"/>
  <c r="AC389" i="29"/>
  <c r="N310" i="29"/>
  <c r="Z310" i="29"/>
  <c r="N323" i="29"/>
  <c r="Z323" i="29"/>
  <c r="N254" i="29"/>
  <c r="Z254" i="29"/>
  <c r="N318" i="29"/>
  <c r="Z318" i="29"/>
  <c r="O363" i="29"/>
  <c r="AC363" i="29"/>
  <c r="N236" i="29"/>
  <c r="Z236" i="29"/>
  <c r="N293" i="29"/>
  <c r="Z293" i="29"/>
  <c r="N228" i="29"/>
  <c r="Z228" i="29"/>
  <c r="N261" i="29"/>
  <c r="Z261" i="29"/>
  <c r="N232" i="29"/>
  <c r="Z232" i="29"/>
  <c r="N229" i="29"/>
  <c r="Z229" i="29"/>
  <c r="N260" i="29"/>
  <c r="Z260" i="29"/>
  <c r="N288" i="29"/>
  <c r="Z288" i="29"/>
  <c r="N258" i="29"/>
  <c r="Z258" i="29"/>
  <c r="N312" i="29"/>
  <c r="Z312" i="29"/>
  <c r="N252" i="29"/>
  <c r="Z252" i="29"/>
  <c r="N303" i="29"/>
  <c r="Z303" i="29"/>
  <c r="N304" i="29"/>
  <c r="Z304" i="29"/>
  <c r="N244" i="29"/>
  <c r="Z244" i="29"/>
  <c r="N268" i="29"/>
  <c r="Z268" i="29"/>
  <c r="N239" i="29"/>
  <c r="Z239" i="29"/>
  <c r="O380" i="29"/>
  <c r="AC380" i="29"/>
  <c r="O378" i="29"/>
  <c r="AC378" i="29"/>
  <c r="O384" i="29"/>
  <c r="AC384" i="29"/>
  <c r="N276" i="29"/>
  <c r="Z276" i="29"/>
  <c r="N314" i="29"/>
  <c r="Z314" i="29"/>
  <c r="N292" i="29"/>
  <c r="Z292" i="29"/>
  <c r="N227" i="29"/>
  <c r="Z227" i="29"/>
  <c r="N321" i="29"/>
  <c r="Z321" i="29"/>
  <c r="N308" i="29"/>
  <c r="Z308" i="29"/>
  <c r="N284" i="29"/>
  <c r="Z284" i="29"/>
  <c r="N231" i="29"/>
  <c r="Z231" i="29"/>
  <c r="N291" i="29"/>
  <c r="Z291" i="29"/>
  <c r="N313" i="29"/>
  <c r="Z313" i="29"/>
  <c r="N317" i="29"/>
  <c r="Z317" i="29"/>
  <c r="N316" i="29"/>
  <c r="Z316" i="29"/>
  <c r="O366" i="29"/>
  <c r="AC366" i="29"/>
  <c r="O392" i="29"/>
  <c r="AC392" i="29"/>
  <c r="O383" i="29"/>
  <c r="AC383" i="29"/>
  <c r="N230" i="29"/>
  <c r="Z230" i="29"/>
  <c r="N250" i="29"/>
  <c r="Z250" i="29"/>
  <c r="N241" i="29"/>
  <c r="Z241" i="29"/>
  <c r="N224" i="29"/>
  <c r="Z224" i="29"/>
  <c r="N277" i="29"/>
  <c r="Z277" i="29"/>
  <c r="N299" i="29"/>
  <c r="Z299" i="29"/>
  <c r="N297" i="29"/>
  <c r="Z297" i="29"/>
  <c r="N257" i="29"/>
  <c r="Z257" i="29"/>
  <c r="O382" i="29"/>
  <c r="AC382" i="29"/>
  <c r="N302" i="29"/>
  <c r="Z302" i="29"/>
  <c r="N272" i="29"/>
  <c r="Z272" i="29"/>
  <c r="N281" i="29"/>
  <c r="Z281" i="29"/>
  <c r="N259" i="29"/>
  <c r="Z259" i="29"/>
  <c r="N307" i="29"/>
  <c r="Z307" i="29"/>
  <c r="O357" i="29"/>
  <c r="AC357" i="29"/>
  <c r="O355" i="29"/>
  <c r="AC355" i="29"/>
  <c r="T359" i="29"/>
  <c r="AC359" i="29"/>
  <c r="N269" i="29"/>
  <c r="Z269" i="29"/>
  <c r="N320" i="29"/>
  <c r="Z320" i="29"/>
  <c r="N237" i="29"/>
  <c r="Z237" i="29"/>
  <c r="N326" i="29"/>
  <c r="Z326" i="29"/>
  <c r="N273" i="29"/>
  <c r="Z273" i="29"/>
  <c r="N251" i="29"/>
  <c r="Z251" i="29"/>
  <c r="N270" i="29"/>
  <c r="Z270" i="29"/>
  <c r="N309" i="29"/>
  <c r="Z309" i="29"/>
  <c r="N319" i="29"/>
  <c r="Z319" i="29"/>
  <c r="N340" i="29"/>
  <c r="Z340" i="29"/>
  <c r="N238" i="29"/>
  <c r="Z238" i="29"/>
  <c r="N324" i="29"/>
  <c r="Z324" i="29"/>
  <c r="N275" i="29"/>
  <c r="Z275" i="29"/>
  <c r="N322" i="29"/>
  <c r="Z322" i="29"/>
  <c r="N262" i="29"/>
  <c r="Z262" i="29"/>
  <c r="N249" i="29"/>
  <c r="Z249" i="29"/>
  <c r="O391" i="29"/>
  <c r="AC391" i="29"/>
  <c r="O360" i="29"/>
  <c r="AC360" i="29"/>
  <c r="O361" i="29"/>
  <c r="AC361" i="29"/>
  <c r="N250" i="36"/>
  <c r="Z250" i="36"/>
  <c r="N323" i="36"/>
  <c r="Z323" i="36"/>
  <c r="N281" i="36"/>
  <c r="Z281" i="36"/>
  <c r="N245" i="36"/>
  <c r="Z245" i="36"/>
  <c r="N213" i="36"/>
  <c r="Z213" i="36"/>
  <c r="N296" i="36"/>
  <c r="Z296" i="36"/>
  <c r="N289" i="36"/>
  <c r="Z289" i="36"/>
  <c r="N248" i="36"/>
  <c r="Z248" i="36"/>
  <c r="N309" i="36"/>
  <c r="Z309" i="36"/>
  <c r="N314" i="36"/>
  <c r="Z314" i="36"/>
  <c r="N228" i="36"/>
  <c r="Z228" i="36"/>
  <c r="N221" i="36"/>
  <c r="Z221" i="36"/>
  <c r="N307" i="36"/>
  <c r="Z307" i="36"/>
  <c r="N201" i="36"/>
  <c r="Z201" i="36"/>
  <c r="N264" i="36"/>
  <c r="Z264" i="36"/>
  <c r="N300" i="36"/>
  <c r="Z300" i="36"/>
  <c r="N285" i="36"/>
  <c r="Z285" i="36"/>
  <c r="N242" i="36"/>
  <c r="Z242" i="36"/>
  <c r="N304" i="36"/>
  <c r="Z304" i="36"/>
  <c r="N235" i="36"/>
  <c r="Z235" i="36"/>
  <c r="N238" i="36"/>
  <c r="Z238" i="36"/>
  <c r="N230" i="36"/>
  <c r="Z230" i="36"/>
  <c r="N203" i="36"/>
  <c r="Z203" i="36"/>
  <c r="N316" i="36"/>
  <c r="Z316" i="36"/>
  <c r="N303" i="36"/>
  <c r="Z303" i="36"/>
  <c r="N265" i="36"/>
  <c r="Z265" i="36"/>
  <c r="N204" i="36"/>
  <c r="Z204" i="36"/>
  <c r="N257" i="36"/>
  <c r="Z257" i="36"/>
  <c r="N301" i="36"/>
  <c r="Z301" i="36"/>
  <c r="N208" i="36"/>
  <c r="Z208" i="36"/>
  <c r="N207" i="36"/>
  <c r="Z207" i="36"/>
  <c r="N222" i="36"/>
  <c r="Z222" i="36"/>
  <c r="N295" i="36"/>
  <c r="Z295" i="36"/>
  <c r="N310" i="36"/>
  <c r="Z310" i="36"/>
  <c r="N287" i="36"/>
  <c r="Z287" i="36"/>
  <c r="N224" i="36"/>
  <c r="Z224" i="36"/>
  <c r="N293" i="36"/>
  <c r="Z293" i="36"/>
  <c r="N195" i="36"/>
  <c r="Z195" i="36"/>
  <c r="N217" i="36"/>
  <c r="Z217" i="36"/>
  <c r="N253" i="36"/>
  <c r="Z253" i="36"/>
  <c r="N197" i="36"/>
  <c r="Z197" i="36"/>
  <c r="N244" i="36"/>
  <c r="Z244" i="36"/>
  <c r="N194" i="36"/>
  <c r="Z194" i="36"/>
  <c r="N331" i="36"/>
  <c r="Z331" i="36"/>
  <c r="N240" i="36"/>
  <c r="Z240" i="36"/>
  <c r="N274" i="36"/>
  <c r="Z274" i="36"/>
  <c r="N277" i="36"/>
  <c r="Z277" i="36"/>
  <c r="N283" i="36"/>
  <c r="Z283" i="36"/>
  <c r="N211" i="36"/>
  <c r="Z211" i="36"/>
  <c r="N270" i="36"/>
  <c r="Z270" i="36"/>
  <c r="N311" i="36"/>
  <c r="Z311" i="36"/>
  <c r="N239" i="36"/>
  <c r="Z239" i="36"/>
  <c r="N324" i="36"/>
  <c r="Z324" i="36"/>
  <c r="N321" i="36"/>
  <c r="Z321" i="36"/>
  <c r="N231" i="36"/>
  <c r="Z231" i="36"/>
  <c r="N308" i="36"/>
  <c r="Z308" i="36"/>
  <c r="N292" i="36"/>
  <c r="Z292" i="36"/>
  <c r="N286" i="36"/>
  <c r="Z286" i="36"/>
  <c r="N322" i="36"/>
  <c r="Z322" i="36"/>
  <c r="N317" i="36"/>
  <c r="Z317" i="36"/>
  <c r="N243" i="36"/>
  <c r="Z243" i="36"/>
  <c r="N284" i="36"/>
  <c r="Z284" i="36"/>
  <c r="N271" i="36"/>
  <c r="Z271" i="36"/>
  <c r="N220" i="36"/>
  <c r="Z220" i="36"/>
  <c r="N246" i="36"/>
  <c r="Z246" i="36"/>
  <c r="N282" i="36"/>
  <c r="Z282" i="36"/>
  <c r="N199" i="36"/>
  <c r="Z199" i="36"/>
  <c r="N202" i="36"/>
  <c r="Z202" i="36"/>
  <c r="N275" i="36"/>
  <c r="Z275" i="36"/>
  <c r="N315" i="36"/>
  <c r="Z315" i="36"/>
  <c r="N209" i="36"/>
  <c r="Z209" i="36"/>
  <c r="N268" i="36"/>
  <c r="Z268" i="36"/>
  <c r="N313" i="36"/>
  <c r="Z313" i="36"/>
  <c r="N298" i="36"/>
  <c r="Z298" i="36"/>
  <c r="N226" i="36"/>
  <c r="Z226" i="36"/>
  <c r="N215" i="36"/>
  <c r="Z215" i="36"/>
  <c r="N291" i="36"/>
  <c r="Z291" i="36"/>
  <c r="N288" i="36"/>
  <c r="Z288" i="36"/>
  <c r="N233" i="36"/>
  <c r="Z233" i="36"/>
  <c r="N267" i="36"/>
  <c r="Z267" i="36"/>
  <c r="N280" i="36"/>
  <c r="Z280" i="36"/>
  <c r="N306" i="36"/>
  <c r="Z306" i="36"/>
  <c r="N297" i="36"/>
  <c r="Z297" i="36"/>
  <c r="N229" i="36"/>
  <c r="Z229" i="36"/>
  <c r="N326" i="36"/>
  <c r="Z326" i="36"/>
  <c r="N258" i="36"/>
  <c r="Z258" i="36"/>
  <c r="N320" i="36"/>
  <c r="Z320" i="36"/>
  <c r="N190" i="36"/>
  <c r="Z190" i="36"/>
  <c r="N212" i="36"/>
  <c r="Z212" i="36"/>
  <c r="N223" i="36"/>
  <c r="Z223" i="36"/>
  <c r="N236" i="36"/>
  <c r="Z236" i="36"/>
  <c r="N237" i="36"/>
  <c r="Z237" i="36"/>
  <c r="N276" i="36"/>
  <c r="Z276" i="36"/>
  <c r="N193" i="36"/>
  <c r="Z193" i="36"/>
  <c r="N249" i="36"/>
  <c r="Z249" i="36"/>
  <c r="N206" i="36"/>
  <c r="Z206" i="36"/>
  <c r="N278" i="36"/>
  <c r="Z278" i="36"/>
  <c r="N312" i="36"/>
  <c r="Z312" i="36"/>
  <c r="N241" i="36"/>
  <c r="Z241" i="36"/>
  <c r="N252" i="36"/>
  <c r="Z252" i="36"/>
  <c r="N232" i="36"/>
  <c r="Z232" i="36"/>
  <c r="N247" i="36"/>
  <c r="Z247" i="36"/>
  <c r="N332" i="36"/>
  <c r="Z332" i="36"/>
  <c r="N299" i="36"/>
  <c r="Z299" i="36"/>
  <c r="N262" i="36"/>
  <c r="Z262" i="36"/>
  <c r="N325" i="36"/>
  <c r="Z325" i="36"/>
  <c r="N234" i="36"/>
  <c r="Z234" i="36"/>
  <c r="N318" i="36"/>
  <c r="Z318" i="36"/>
  <c r="N255" i="36"/>
  <c r="Z255" i="36"/>
  <c r="N269" i="36"/>
  <c r="Z269" i="36"/>
  <c r="N261" i="36"/>
  <c r="Z261" i="36"/>
  <c r="N273" i="36"/>
  <c r="Z273" i="36"/>
  <c r="N198" i="36"/>
  <c r="Z198" i="36"/>
  <c r="N254" i="36"/>
  <c r="Z254" i="36"/>
  <c r="N259" i="36"/>
  <c r="Z259" i="36"/>
  <c r="N272" i="36"/>
  <c r="Z272" i="36"/>
  <c r="N210" i="36"/>
  <c r="Z210" i="36"/>
  <c r="N225" i="36"/>
  <c r="Z225" i="36"/>
  <c r="N279" i="36"/>
  <c r="Z279" i="36"/>
  <c r="N214" i="36"/>
  <c r="Z214" i="36"/>
  <c r="N192" i="36"/>
  <c r="Z192" i="36"/>
  <c r="N319" i="36"/>
  <c r="Z319" i="36"/>
  <c r="N305" i="36"/>
  <c r="Z305" i="36"/>
  <c r="N327" i="36"/>
  <c r="Z327" i="36"/>
  <c r="N330" i="36"/>
  <c r="Z330" i="36"/>
  <c r="N227" i="36"/>
  <c r="Z227" i="36"/>
  <c r="N294" i="36"/>
  <c r="Z294" i="36"/>
  <c r="N216" i="36"/>
  <c r="Z216" i="36"/>
  <c r="N205" i="36"/>
  <c r="Z205" i="36"/>
  <c r="N266" i="36"/>
  <c r="Z266" i="36"/>
  <c r="N328" i="36"/>
  <c r="Z328" i="36"/>
  <c r="N191" i="36"/>
  <c r="Z191" i="36"/>
  <c r="N290" i="36"/>
  <c r="Z290" i="36"/>
  <c r="N329" i="36"/>
  <c r="Z329" i="36"/>
  <c r="N218" i="36"/>
  <c r="Z218" i="36"/>
  <c r="N219" i="36"/>
  <c r="Z219" i="36"/>
  <c r="N302" i="36"/>
  <c r="Z302" i="36"/>
  <c r="N256" i="36"/>
  <c r="Z256" i="36"/>
  <c r="N196" i="36"/>
  <c r="Z196" i="36"/>
  <c r="N200" i="36"/>
  <c r="Z200" i="36"/>
  <c r="N251" i="36"/>
  <c r="Z251" i="36"/>
  <c r="N263" i="36"/>
  <c r="Z263" i="36"/>
  <c r="N260" i="36"/>
  <c r="Z260" i="36"/>
  <c r="N350" i="34"/>
  <c r="Z350" i="34"/>
  <c r="N214" i="34"/>
  <c r="Z214" i="34"/>
  <c r="N330" i="34"/>
  <c r="Z330" i="34"/>
  <c r="N336" i="34"/>
  <c r="Z336" i="34"/>
  <c r="N342" i="34"/>
  <c r="Z342" i="34"/>
  <c r="N304" i="34"/>
  <c r="Z304" i="34"/>
  <c r="N266" i="34"/>
  <c r="Z266" i="34"/>
  <c r="N226" i="34"/>
  <c r="Z226" i="34"/>
  <c r="N310" i="34"/>
  <c r="Z310" i="34"/>
  <c r="N227" i="34"/>
  <c r="Z227" i="34"/>
  <c r="N225" i="34"/>
  <c r="Z225" i="34"/>
  <c r="N268" i="34"/>
  <c r="Z268" i="34"/>
  <c r="N206" i="34"/>
  <c r="Z206" i="34"/>
  <c r="N232" i="34"/>
  <c r="Z232" i="34"/>
  <c r="N208" i="34"/>
  <c r="Z208" i="34"/>
  <c r="N293" i="34"/>
  <c r="Z293" i="34"/>
  <c r="N234" i="34"/>
  <c r="Z234" i="34"/>
  <c r="N219" i="34"/>
  <c r="Z219" i="34"/>
  <c r="N246" i="34"/>
  <c r="Z246" i="34"/>
  <c r="N324" i="34"/>
  <c r="Z324" i="34"/>
  <c r="N215" i="34"/>
  <c r="Z215" i="34"/>
  <c r="N286" i="34"/>
  <c r="Z286" i="34"/>
  <c r="N312" i="34"/>
  <c r="Z312" i="34"/>
  <c r="N235" i="34"/>
  <c r="Z235" i="34"/>
  <c r="N249" i="34"/>
  <c r="Z249" i="34"/>
  <c r="N250" i="34"/>
  <c r="Z250" i="34"/>
  <c r="N259" i="34"/>
  <c r="Z259" i="34"/>
  <c r="N311" i="34"/>
  <c r="Z311" i="34"/>
  <c r="N319" i="34"/>
  <c r="Z319" i="34"/>
  <c r="N209" i="34"/>
  <c r="Z209" i="34"/>
  <c r="N313" i="34"/>
  <c r="Z313" i="34"/>
  <c r="N229" i="34"/>
  <c r="Z229" i="34"/>
  <c r="N292" i="34"/>
  <c r="Z292" i="34"/>
  <c r="N230" i="34"/>
  <c r="Z230" i="34"/>
  <c r="N274" i="34"/>
  <c r="Z274" i="34"/>
  <c r="N334" i="34"/>
  <c r="Z334" i="34"/>
  <c r="N316" i="34"/>
  <c r="Z316" i="34"/>
  <c r="N243" i="34"/>
  <c r="Z243" i="34"/>
  <c r="N207" i="34"/>
  <c r="Z207" i="34"/>
  <c r="N202" i="34"/>
  <c r="Z202" i="34"/>
  <c r="N211" i="34"/>
  <c r="Z211" i="34"/>
  <c r="N288" i="34"/>
  <c r="Z288" i="34"/>
  <c r="N294" i="34"/>
  <c r="Z294" i="34"/>
  <c r="N346" i="34"/>
  <c r="Z346" i="34"/>
  <c r="N307" i="34"/>
  <c r="Z307" i="34"/>
  <c r="N224" i="34"/>
  <c r="Z224" i="34"/>
  <c r="N247" i="34"/>
  <c r="Z247" i="34"/>
  <c r="N345" i="34"/>
  <c r="Z345" i="34"/>
  <c r="N261" i="34"/>
  <c r="Z261" i="34"/>
  <c r="N309" i="34"/>
  <c r="Z309" i="34"/>
  <c r="N203" i="34"/>
  <c r="Z203" i="34"/>
  <c r="N252" i="34"/>
  <c r="Z252" i="34"/>
  <c r="N344" i="34"/>
  <c r="Z344" i="34"/>
  <c r="N233" i="34"/>
  <c r="Z233" i="34"/>
  <c r="N212" i="34"/>
  <c r="Z212" i="34"/>
  <c r="N328" i="34"/>
  <c r="Z328" i="34"/>
  <c r="N278" i="34"/>
  <c r="Z278" i="34"/>
  <c r="N348" i="34"/>
  <c r="Z348" i="34"/>
  <c r="N271" i="34"/>
  <c r="Z271" i="34"/>
  <c r="N241" i="34"/>
  <c r="Z241" i="34"/>
  <c r="N284" i="34"/>
  <c r="Z284" i="34"/>
  <c r="N347" i="34"/>
  <c r="Z347" i="34"/>
  <c r="N327" i="34"/>
  <c r="Z327" i="34"/>
  <c r="N262" i="34"/>
  <c r="Z262" i="34"/>
  <c r="N302" i="34"/>
  <c r="Z302" i="34"/>
  <c r="N285" i="34"/>
  <c r="Z285" i="34"/>
  <c r="N236" i="34"/>
  <c r="Z236" i="34"/>
  <c r="N265" i="34"/>
  <c r="Z265" i="34"/>
  <c r="N331" i="34"/>
  <c r="Z331" i="34"/>
  <c r="N321" i="34"/>
  <c r="Z321" i="34"/>
  <c r="N341" i="34"/>
  <c r="Z341" i="34"/>
  <c r="N339" i="34"/>
  <c r="Z339" i="34"/>
  <c r="N242" i="34"/>
  <c r="Z242" i="34"/>
  <c r="N322" i="34"/>
  <c r="Z322" i="34"/>
  <c r="N320" i="34"/>
  <c r="Z320" i="34"/>
  <c r="N231" i="34"/>
  <c r="Z231" i="34"/>
  <c r="N279" i="34"/>
  <c r="Z279" i="34"/>
  <c r="N340" i="34"/>
  <c r="Z340" i="34"/>
  <c r="N297" i="34"/>
  <c r="Z297" i="34"/>
  <c r="N277" i="34"/>
  <c r="Z277" i="34"/>
  <c r="N228" i="34"/>
  <c r="Z228" i="34"/>
  <c r="N337" i="34"/>
  <c r="Z337" i="34"/>
  <c r="N273" i="34"/>
  <c r="Z273" i="34"/>
  <c r="N289" i="34"/>
  <c r="Z289" i="34"/>
  <c r="N299" i="34"/>
  <c r="Z299" i="34"/>
  <c r="N303" i="34"/>
  <c r="Z303" i="34"/>
  <c r="N305" i="34"/>
  <c r="Z305" i="34"/>
  <c r="N276" i="34"/>
  <c r="Z276" i="34"/>
  <c r="N269" i="34"/>
  <c r="Z269" i="34"/>
  <c r="N295" i="34"/>
  <c r="Z295" i="34"/>
  <c r="N264" i="34"/>
  <c r="Z264" i="34"/>
  <c r="N329" i="34"/>
  <c r="Z329" i="34"/>
  <c r="N287" i="34"/>
  <c r="Z287" i="34"/>
  <c r="N222" i="34"/>
  <c r="Z222" i="34"/>
  <c r="N314" i="34"/>
  <c r="Z314" i="34"/>
  <c r="N251" i="34"/>
  <c r="Z251" i="34"/>
  <c r="N283" i="34"/>
  <c r="Z283" i="34"/>
  <c r="N290" i="34"/>
  <c r="Z290" i="34"/>
  <c r="N315" i="34"/>
  <c r="Z315" i="34"/>
  <c r="N238" i="34"/>
  <c r="Z238" i="34"/>
  <c r="N260" i="34"/>
  <c r="Z260" i="34"/>
  <c r="N325" i="34"/>
  <c r="Z325" i="34"/>
  <c r="N258" i="34"/>
  <c r="Z258" i="34"/>
  <c r="N270" i="34"/>
  <c r="Z270" i="34"/>
  <c r="N335" i="34"/>
  <c r="Z335" i="34"/>
  <c r="N237" i="34"/>
  <c r="Z237" i="34"/>
  <c r="N317" i="34"/>
  <c r="Z317" i="34"/>
  <c r="N300" i="34"/>
  <c r="Z300" i="34"/>
  <c r="N280" i="34"/>
  <c r="Z280" i="34"/>
  <c r="N253" i="34"/>
  <c r="Z253" i="34"/>
  <c r="N218" i="34"/>
  <c r="Z218" i="34"/>
  <c r="N338" i="34"/>
  <c r="Z338" i="34"/>
  <c r="N240" i="34"/>
  <c r="Z240" i="34"/>
  <c r="N210" i="34"/>
  <c r="Z210" i="34"/>
  <c r="N291" i="34"/>
  <c r="Z291" i="34"/>
  <c r="N281" i="34"/>
  <c r="Z281" i="34"/>
  <c r="N239" i="34"/>
  <c r="Z239" i="34"/>
  <c r="N343" i="34"/>
  <c r="Z343" i="34"/>
  <c r="N257" i="34"/>
  <c r="Z257" i="34"/>
  <c r="N255" i="34"/>
  <c r="Z255" i="34"/>
  <c r="N223" i="34"/>
  <c r="Z223" i="34"/>
  <c r="N349" i="34"/>
  <c r="Z349" i="34"/>
  <c r="N308" i="34"/>
  <c r="Z308" i="34"/>
  <c r="N256" i="34"/>
  <c r="Z256" i="34"/>
  <c r="N220" i="34"/>
  <c r="Z220" i="34"/>
  <c r="N248" i="34"/>
  <c r="Z248" i="34"/>
  <c r="N275" i="34"/>
  <c r="Z275" i="34"/>
  <c r="N326" i="34"/>
  <c r="Z326" i="34"/>
  <c r="N323" i="34"/>
  <c r="Z323" i="34"/>
  <c r="N217" i="34"/>
  <c r="Z217" i="34"/>
  <c r="N221" i="34"/>
  <c r="Z221" i="34"/>
  <c r="N306" i="34"/>
  <c r="Z306" i="34"/>
  <c r="N282" i="34"/>
  <c r="Z282" i="34"/>
  <c r="N216" i="34"/>
  <c r="Z216" i="34"/>
  <c r="N332" i="34"/>
  <c r="Z332" i="34"/>
  <c r="N267" i="34"/>
  <c r="Z267" i="34"/>
  <c r="N204" i="34"/>
  <c r="Z204" i="34"/>
  <c r="N272" i="34"/>
  <c r="Z272" i="34"/>
  <c r="N254" i="34"/>
  <c r="Z254" i="34"/>
  <c r="N263" i="34"/>
  <c r="Z263" i="34"/>
  <c r="N318" i="34"/>
  <c r="Z318" i="34"/>
  <c r="N213" i="34"/>
  <c r="Z213" i="34"/>
  <c r="N301" i="34"/>
  <c r="Z301" i="34"/>
  <c r="N333" i="34"/>
  <c r="Z333" i="34"/>
  <c r="N244" i="34"/>
  <c r="Z244" i="34"/>
  <c r="N296" i="34"/>
  <c r="Z296" i="34"/>
  <c r="N205" i="34"/>
  <c r="Z205" i="34"/>
  <c r="N245" i="34"/>
  <c r="Z245" i="34"/>
  <c r="N298" i="34"/>
  <c r="Z298" i="34"/>
  <c r="N284" i="35"/>
  <c r="Z284" i="35"/>
  <c r="N245" i="35"/>
  <c r="Z245" i="35"/>
  <c r="N273" i="35"/>
  <c r="Z273" i="35"/>
  <c r="N278" i="35"/>
  <c r="Z278" i="35"/>
  <c r="N323" i="35"/>
  <c r="Z323" i="35"/>
  <c r="N255" i="35"/>
  <c r="Z255" i="35"/>
  <c r="N306" i="35"/>
  <c r="Z306" i="35"/>
  <c r="N311" i="35"/>
  <c r="Z311" i="35"/>
  <c r="N243" i="35"/>
  <c r="Z243" i="35"/>
  <c r="N265" i="35"/>
  <c r="Z265" i="35"/>
  <c r="N303" i="35"/>
  <c r="Z303" i="35"/>
  <c r="N228" i="35"/>
  <c r="Z228" i="35"/>
  <c r="N235" i="35"/>
  <c r="Z235" i="35"/>
  <c r="N313" i="35"/>
  <c r="Z313" i="35"/>
  <c r="N287" i="35"/>
  <c r="Z287" i="35"/>
  <c r="N322" i="35"/>
  <c r="Z322" i="35"/>
  <c r="N283" i="35"/>
  <c r="Z283" i="35"/>
  <c r="N201" i="35"/>
  <c r="Z201" i="35"/>
  <c r="N276" i="35"/>
  <c r="Z276" i="35"/>
  <c r="N207" i="35"/>
  <c r="Z207" i="35"/>
  <c r="N246" i="35"/>
  <c r="Z246" i="35"/>
  <c r="N204" i="35"/>
  <c r="Z204" i="35"/>
  <c r="N289" i="35"/>
  <c r="Z289" i="35"/>
  <c r="N302" i="35"/>
  <c r="Z302" i="35"/>
  <c r="N202" i="35"/>
  <c r="Z202" i="35"/>
  <c r="N301" i="35"/>
  <c r="Z301" i="35"/>
  <c r="N332" i="35"/>
  <c r="Z332" i="35"/>
  <c r="N291" i="35"/>
  <c r="Z291" i="35"/>
  <c r="N274" i="35"/>
  <c r="Z274" i="35"/>
  <c r="N318" i="35"/>
  <c r="Z318" i="35"/>
  <c r="N215" i="35"/>
  <c r="Z215" i="35"/>
  <c r="N326" i="35"/>
  <c r="Z326" i="35"/>
  <c r="N280" i="35"/>
  <c r="Z280" i="35"/>
  <c r="N262" i="35"/>
  <c r="Z262" i="35"/>
  <c r="N307" i="35"/>
  <c r="Z307" i="35"/>
  <c r="N200" i="35"/>
  <c r="Z200" i="35"/>
  <c r="N277" i="35"/>
  <c r="Z277" i="35"/>
  <c r="N338" i="35"/>
  <c r="Z338" i="35"/>
  <c r="N216" i="35"/>
  <c r="Z216" i="35"/>
  <c r="N296" i="35"/>
  <c r="Z296" i="35"/>
  <c r="N328" i="35"/>
  <c r="Z328" i="35"/>
  <c r="N317" i="35"/>
  <c r="Z317" i="35"/>
  <c r="N208" i="35"/>
  <c r="Z208" i="35"/>
  <c r="N214" i="35"/>
  <c r="Z214" i="35"/>
  <c r="N266" i="35"/>
  <c r="Z266" i="35"/>
  <c r="N269" i="35"/>
  <c r="Z269" i="35"/>
  <c r="N310" i="35"/>
  <c r="Z310" i="35"/>
  <c r="N292" i="35"/>
  <c r="Z292" i="35"/>
  <c r="N241" i="35"/>
  <c r="Z241" i="35"/>
  <c r="N244" i="35"/>
  <c r="Z244" i="35"/>
  <c r="N325" i="35"/>
  <c r="Z325" i="35"/>
  <c r="N256" i="35"/>
  <c r="Z256" i="35"/>
  <c r="N286" i="35"/>
  <c r="Z286" i="35"/>
  <c r="N299" i="35"/>
  <c r="Z299" i="35"/>
  <c r="N341" i="35"/>
  <c r="Z341" i="35"/>
  <c r="N259" i="35"/>
  <c r="Z259" i="35"/>
  <c r="N258" i="35"/>
  <c r="Z258" i="35"/>
  <c r="N198" i="35"/>
  <c r="Z198" i="35"/>
  <c r="N247" i="35"/>
  <c r="Z247" i="35"/>
  <c r="N295" i="35"/>
  <c r="Z295" i="35"/>
  <c r="N261" i="35"/>
  <c r="Z261" i="35"/>
  <c r="N319" i="35"/>
  <c r="Z319" i="35"/>
  <c r="N222" i="35"/>
  <c r="Z222" i="35"/>
  <c r="N282" i="35"/>
  <c r="Z282" i="35"/>
  <c r="N226" i="35"/>
  <c r="Z226" i="35"/>
  <c r="N331" i="35"/>
  <c r="Z331" i="35"/>
  <c r="N211" i="35"/>
  <c r="Z211" i="35"/>
  <c r="N320" i="35"/>
  <c r="Z320" i="35"/>
  <c r="N227" i="35"/>
  <c r="Z227" i="35"/>
  <c r="N239" i="35"/>
  <c r="Z239" i="35"/>
  <c r="N234" i="35"/>
  <c r="Z234" i="35"/>
  <c r="N305" i="35"/>
  <c r="Z305" i="35"/>
  <c r="N315" i="35"/>
  <c r="Z315" i="35"/>
  <c r="N260" i="35"/>
  <c r="Z260" i="35"/>
  <c r="N329" i="35"/>
  <c r="Z329" i="35"/>
  <c r="N224" i="35"/>
  <c r="Z224" i="35"/>
  <c r="N294" i="35"/>
  <c r="Z294" i="35"/>
  <c r="N290" i="35"/>
  <c r="Z290" i="35"/>
  <c r="N308" i="35"/>
  <c r="Z308" i="35"/>
  <c r="N229" i="35"/>
  <c r="Z229" i="35"/>
  <c r="N337" i="35"/>
  <c r="Z337" i="35"/>
  <c r="N217" i="35"/>
  <c r="Z217" i="35"/>
  <c r="N231" i="35"/>
  <c r="Z231" i="35"/>
  <c r="N213" i="35"/>
  <c r="Z213" i="35"/>
  <c r="N237" i="35"/>
  <c r="Z237" i="35"/>
  <c r="N205" i="35"/>
  <c r="Z205" i="35"/>
  <c r="N339" i="35"/>
  <c r="Z339" i="35"/>
  <c r="N316" i="35"/>
  <c r="Z316" i="35"/>
  <c r="N271" i="35"/>
  <c r="Z271" i="35"/>
  <c r="N330" i="35"/>
  <c r="Z330" i="35"/>
  <c r="N230" i="35"/>
  <c r="Z230" i="35"/>
  <c r="N240" i="35"/>
  <c r="Z240" i="35"/>
  <c r="N335" i="35"/>
  <c r="Z335" i="35"/>
  <c r="N268" i="35"/>
  <c r="Z268" i="35"/>
  <c r="N275" i="35"/>
  <c r="Z275" i="35"/>
  <c r="N249" i="35"/>
  <c r="Z249" i="35"/>
  <c r="N221" i="35"/>
  <c r="Z221" i="35"/>
  <c r="N197" i="35"/>
  <c r="Z197" i="35"/>
  <c r="N321" i="35"/>
  <c r="Z321" i="35"/>
  <c r="N233" i="35"/>
  <c r="Z233" i="35"/>
  <c r="N300" i="35"/>
  <c r="Z300" i="35"/>
  <c r="N257" i="35"/>
  <c r="Z257" i="35"/>
  <c r="N309" i="35"/>
  <c r="Z309" i="35"/>
  <c r="N343" i="35"/>
  <c r="Z343" i="35"/>
  <c r="N264" i="35"/>
  <c r="Z264" i="35"/>
  <c r="N210" i="35"/>
  <c r="Z210" i="35"/>
  <c r="N223" i="35"/>
  <c r="Z223" i="35"/>
  <c r="N334" i="35"/>
  <c r="Z334" i="35"/>
  <c r="N225" i="35"/>
  <c r="Z225" i="35"/>
  <c r="N250" i="35"/>
  <c r="Z250" i="35"/>
  <c r="N327" i="35"/>
  <c r="Z327" i="35"/>
  <c r="N340" i="35"/>
  <c r="Z340" i="35"/>
  <c r="N252" i="35"/>
  <c r="Z252" i="35"/>
  <c r="N312" i="35"/>
  <c r="Z312" i="35"/>
  <c r="N272" i="35"/>
  <c r="Z272" i="35"/>
  <c r="N219" i="35"/>
  <c r="Z219" i="35"/>
  <c r="N293" i="35"/>
  <c r="Z293" i="35"/>
  <c r="N220" i="35"/>
  <c r="Z220" i="35"/>
  <c r="N288" i="35"/>
  <c r="Z288" i="35"/>
  <c r="N281" i="35"/>
  <c r="Z281" i="35"/>
  <c r="N342" i="35"/>
  <c r="Z342" i="35"/>
  <c r="N236" i="35"/>
  <c r="Z236" i="35"/>
  <c r="N218" i="35"/>
  <c r="Z218" i="35"/>
  <c r="N203" i="35"/>
  <c r="Z203" i="35"/>
  <c r="N242" i="35"/>
  <c r="Z242" i="35"/>
  <c r="N336" i="35"/>
  <c r="Z336" i="35"/>
  <c r="N324" i="35"/>
  <c r="Z324" i="35"/>
  <c r="N196" i="35"/>
  <c r="Z196" i="35"/>
  <c r="N263" i="35"/>
  <c r="Z263" i="35"/>
  <c r="N279" i="35"/>
  <c r="Z279" i="35"/>
  <c r="N238" i="35"/>
  <c r="Z238" i="35"/>
  <c r="N206" i="35"/>
  <c r="Z206" i="35"/>
  <c r="N254" i="35"/>
  <c r="Z254" i="35"/>
  <c r="N314" i="35"/>
  <c r="Z314" i="35"/>
  <c r="N285" i="35"/>
  <c r="Z285" i="35"/>
  <c r="N253" i="35"/>
  <c r="Z253" i="35"/>
  <c r="N209" i="35"/>
  <c r="Z209" i="35"/>
  <c r="N270" i="35"/>
  <c r="Z270" i="35"/>
  <c r="N251" i="35"/>
  <c r="Z251" i="35"/>
  <c r="N297" i="35"/>
  <c r="Z297" i="35"/>
  <c r="N212" i="35"/>
  <c r="Z212" i="35"/>
  <c r="N267" i="35"/>
  <c r="Z267" i="35"/>
  <c r="N199" i="35"/>
  <c r="Z199" i="35"/>
  <c r="N333" i="35"/>
  <c r="Z333" i="35"/>
  <c r="N232" i="35"/>
  <c r="Z232" i="35"/>
  <c r="N248" i="35"/>
  <c r="Z248" i="35"/>
  <c r="N304" i="35"/>
  <c r="Z304" i="35"/>
  <c r="N298" i="35"/>
  <c r="Z298" i="35"/>
  <c r="N244" i="33"/>
  <c r="Z244" i="33"/>
  <c r="N232" i="33"/>
  <c r="Z232" i="33"/>
  <c r="N285" i="33"/>
  <c r="Z285" i="33"/>
  <c r="N304" i="33"/>
  <c r="Z304" i="33"/>
  <c r="N286" i="33"/>
  <c r="Z286" i="33"/>
  <c r="N306" i="33"/>
  <c r="Z306" i="33"/>
  <c r="N240" i="33"/>
  <c r="Z240" i="33"/>
  <c r="N229" i="33"/>
  <c r="Z229" i="33"/>
  <c r="N293" i="33"/>
  <c r="Z293" i="33"/>
  <c r="N347" i="33"/>
  <c r="Z347" i="33"/>
  <c r="N267" i="33"/>
  <c r="Z267" i="33"/>
  <c r="N302" i="33"/>
  <c r="Z302" i="33"/>
  <c r="N339" i="33"/>
  <c r="Z339" i="33"/>
  <c r="N296" i="33"/>
  <c r="Z296" i="33"/>
  <c r="N317" i="33"/>
  <c r="Z317" i="33"/>
  <c r="N343" i="33"/>
  <c r="Z343" i="33"/>
  <c r="N227" i="33"/>
  <c r="Z227" i="33"/>
  <c r="N226" i="33"/>
  <c r="Z226" i="33"/>
  <c r="N316" i="33"/>
  <c r="Z316" i="33"/>
  <c r="N313" i="33"/>
  <c r="Z313" i="33"/>
  <c r="N254" i="33"/>
  <c r="Z254" i="33"/>
  <c r="N268" i="33"/>
  <c r="Z268" i="33"/>
  <c r="N262" i="33"/>
  <c r="Z262" i="33"/>
  <c r="N261" i="33"/>
  <c r="Z261" i="33"/>
  <c r="N310" i="33"/>
  <c r="Z310" i="33"/>
  <c r="N312" i="33"/>
  <c r="Z312" i="33"/>
  <c r="N292" i="33"/>
  <c r="Z292" i="33"/>
  <c r="N270" i="33"/>
  <c r="Z270" i="33"/>
  <c r="N307" i="33"/>
  <c r="Z307" i="33"/>
  <c r="N351" i="33"/>
  <c r="Z351" i="33"/>
  <c r="N290" i="33"/>
  <c r="Z290" i="33"/>
  <c r="N319" i="33"/>
  <c r="Z319" i="33"/>
  <c r="N324" i="33"/>
  <c r="Z324" i="33"/>
  <c r="N300" i="33"/>
  <c r="Z300" i="33"/>
  <c r="N315" i="33"/>
  <c r="Z315" i="33"/>
  <c r="N243" i="33"/>
  <c r="Z243" i="33"/>
  <c r="N258" i="33"/>
  <c r="Z258" i="33"/>
  <c r="N323" i="33"/>
  <c r="Z323" i="33"/>
  <c r="N336" i="33"/>
  <c r="Z336" i="33"/>
  <c r="N234" i="33"/>
  <c r="Z234" i="33"/>
  <c r="N333" i="33"/>
  <c r="Z333" i="33"/>
  <c r="N297" i="33"/>
  <c r="Z297" i="33"/>
  <c r="N266" i="33"/>
  <c r="Z266" i="33"/>
  <c r="N281" i="33"/>
  <c r="Z281" i="33"/>
  <c r="N341" i="33"/>
  <c r="Z341" i="33"/>
  <c r="N275" i="33"/>
  <c r="Z275" i="33"/>
  <c r="N338" i="33"/>
  <c r="Z338" i="33"/>
  <c r="N245" i="33"/>
  <c r="Z245" i="33"/>
  <c r="N295" i="33"/>
  <c r="Z295" i="33"/>
  <c r="N260" i="33"/>
  <c r="Z260" i="33"/>
  <c r="N238" i="33"/>
  <c r="Z238" i="33"/>
  <c r="N298" i="33"/>
  <c r="Z298" i="33"/>
  <c r="N231" i="33"/>
  <c r="Z231" i="33"/>
  <c r="N291" i="33"/>
  <c r="Z291" i="33"/>
  <c r="N272" i="33"/>
  <c r="Z272" i="33"/>
  <c r="N250" i="33"/>
  <c r="Z250" i="33"/>
  <c r="N255" i="33"/>
  <c r="Z255" i="33"/>
  <c r="N276" i="33"/>
  <c r="Z276" i="33"/>
  <c r="N305" i="33"/>
  <c r="Z305" i="33"/>
  <c r="N249" i="33"/>
  <c r="Z249" i="33"/>
  <c r="N320" i="33"/>
  <c r="Z320" i="33"/>
  <c r="N309" i="33"/>
  <c r="Z309" i="33"/>
  <c r="N349" i="33"/>
  <c r="Z349" i="33"/>
  <c r="N287" i="33"/>
  <c r="Z287" i="33"/>
  <c r="N279" i="33"/>
  <c r="Z279" i="33"/>
  <c r="N236" i="33"/>
  <c r="Z236" i="33"/>
  <c r="N257" i="33"/>
  <c r="Z257" i="33"/>
  <c r="N299" i="33"/>
  <c r="Z299" i="33"/>
  <c r="N308" i="33"/>
  <c r="Z308" i="33"/>
  <c r="N321" i="33"/>
  <c r="Z321" i="33"/>
  <c r="N340" i="33"/>
  <c r="Z340" i="33"/>
  <c r="N328" i="33"/>
  <c r="Z328" i="33"/>
  <c r="N228" i="33"/>
  <c r="Z228" i="33"/>
  <c r="N311" i="33"/>
  <c r="Z311" i="33"/>
  <c r="N332" i="33"/>
  <c r="Z332" i="33"/>
  <c r="N256" i="33"/>
  <c r="Z256" i="33"/>
  <c r="N225" i="33"/>
  <c r="Z225" i="33"/>
  <c r="N329" i="33"/>
  <c r="Z329" i="33"/>
  <c r="N280" i="33"/>
  <c r="Z280" i="33"/>
  <c r="N277" i="33"/>
  <c r="Z277" i="33"/>
  <c r="N345" i="33"/>
  <c r="Z345" i="33"/>
  <c r="N265" i="33"/>
  <c r="Z265" i="33"/>
  <c r="N263" i="33"/>
  <c r="Z263" i="33"/>
  <c r="N342" i="33"/>
  <c r="Z342" i="33"/>
  <c r="N335" i="33"/>
  <c r="Z335" i="33"/>
  <c r="N233" i="33"/>
  <c r="Z233" i="33"/>
  <c r="N325" i="33"/>
  <c r="Z325" i="33"/>
  <c r="N247" i="33"/>
  <c r="Z247" i="33"/>
  <c r="N330" i="33"/>
  <c r="Z330" i="33"/>
  <c r="N283" i="33"/>
  <c r="Z283" i="33"/>
  <c r="N269" i="33"/>
  <c r="Z269" i="33"/>
  <c r="N230" i="33"/>
  <c r="Z230" i="33"/>
  <c r="N289" i="33"/>
  <c r="Z289" i="33"/>
  <c r="N237" i="33"/>
  <c r="Z237" i="33"/>
  <c r="N282" i="33"/>
  <c r="Z282" i="33"/>
  <c r="N301" i="33"/>
  <c r="Z301" i="33"/>
  <c r="N348" i="33"/>
  <c r="Z348" i="33"/>
  <c r="N241" i="33"/>
  <c r="Z241" i="33"/>
  <c r="N273" i="33"/>
  <c r="Z273" i="33"/>
  <c r="N352" i="33"/>
  <c r="Z352" i="33"/>
  <c r="N248" i="33"/>
  <c r="Z248" i="33"/>
  <c r="N253" i="33"/>
  <c r="Z253" i="33"/>
  <c r="N337" i="33"/>
  <c r="Z337" i="33"/>
  <c r="N271" i="33"/>
  <c r="Z271" i="33"/>
  <c r="N314" i="33"/>
  <c r="Z314" i="33"/>
  <c r="N334" i="33"/>
  <c r="Z334" i="33"/>
  <c r="N344" i="33"/>
  <c r="Z344" i="33"/>
  <c r="N278" i="33"/>
  <c r="Z278" i="33"/>
  <c r="N322" i="33"/>
  <c r="Z322" i="33"/>
  <c r="N239" i="33"/>
  <c r="Z239" i="33"/>
  <c r="N331" i="33"/>
  <c r="Z331" i="33"/>
  <c r="N326" i="33"/>
  <c r="Z326" i="33"/>
  <c r="N350" i="33"/>
  <c r="Z350" i="33"/>
  <c r="N246" i="33"/>
  <c r="Z246" i="33"/>
  <c r="N274" i="33"/>
  <c r="Z274" i="33"/>
  <c r="N264" i="33"/>
  <c r="Z264" i="33"/>
  <c r="N318" i="33"/>
  <c r="Z318" i="33"/>
  <c r="N284" i="33"/>
  <c r="Z284" i="33"/>
  <c r="N252" i="33"/>
  <c r="Z252" i="33"/>
  <c r="N294" i="33"/>
  <c r="Z294" i="33"/>
  <c r="N259" i="33"/>
  <c r="Z259" i="33"/>
  <c r="N327" i="33"/>
  <c r="Z327" i="33"/>
  <c r="N288" i="33"/>
  <c r="Z288" i="33"/>
  <c r="N235" i="33"/>
  <c r="Z235" i="33"/>
  <c r="N346" i="33"/>
  <c r="Z346" i="33"/>
  <c r="N303" i="33"/>
  <c r="Z303" i="33"/>
  <c r="N251" i="33"/>
  <c r="Z251" i="33"/>
  <c r="N242" i="33"/>
  <c r="Z242" i="33"/>
  <c r="O296" i="30"/>
  <c r="T311" i="31"/>
  <c r="O326" i="31"/>
  <c r="Z326" i="31" s="1"/>
  <c r="O334" i="29"/>
  <c r="T318" i="31"/>
  <c r="T333" i="29"/>
  <c r="T312" i="30"/>
  <c r="T331" i="30"/>
  <c r="T301" i="31"/>
  <c r="T333" i="31"/>
  <c r="T287" i="30"/>
  <c r="T343" i="30"/>
  <c r="T341" i="30"/>
  <c r="T323" i="31"/>
  <c r="T348" i="32"/>
  <c r="T307" i="30"/>
  <c r="T314" i="31"/>
  <c r="T313" i="30"/>
  <c r="O329" i="30"/>
  <c r="T344" i="30"/>
  <c r="T322" i="30"/>
  <c r="T308" i="30"/>
  <c r="T310" i="30"/>
  <c r="O331" i="29"/>
  <c r="T302" i="30"/>
  <c r="O285" i="31"/>
  <c r="Z285" i="31" s="1"/>
  <c r="T294" i="31"/>
  <c r="O337" i="30"/>
  <c r="T348" i="31"/>
  <c r="O321" i="31"/>
  <c r="Z321" i="31" s="1"/>
  <c r="O349" i="30"/>
  <c r="O286" i="31"/>
  <c r="Z286" i="31" s="1"/>
  <c r="T334" i="30"/>
  <c r="T340" i="31"/>
  <c r="O308" i="31"/>
  <c r="Z308" i="31" s="1"/>
  <c r="T346" i="32"/>
  <c r="T350" i="30"/>
  <c r="O338" i="31"/>
  <c r="Z338" i="31" s="1"/>
  <c r="T339" i="29"/>
  <c r="T284" i="30"/>
  <c r="T288" i="30"/>
  <c r="T347" i="30"/>
  <c r="O350" i="29"/>
  <c r="T347" i="29"/>
  <c r="T283" i="30"/>
  <c r="T290" i="30"/>
  <c r="T343" i="32"/>
  <c r="T300" i="31"/>
  <c r="T313" i="31"/>
  <c r="T341" i="29"/>
  <c r="O345" i="30"/>
  <c r="T289" i="30"/>
  <c r="T344" i="32"/>
  <c r="O343" i="29"/>
  <c r="O339" i="32"/>
  <c r="Z339" i="32" s="1"/>
  <c r="O346" i="30"/>
  <c r="T356" i="30"/>
  <c r="O292" i="31"/>
  <c r="Z292" i="31" s="1"/>
  <c r="O299" i="30"/>
  <c r="T345" i="29"/>
  <c r="T342" i="29"/>
  <c r="O322" i="31"/>
  <c r="Z322" i="31" s="1"/>
  <c r="O285" i="30"/>
  <c r="T315" i="31"/>
  <c r="T335" i="31"/>
  <c r="T341" i="32"/>
  <c r="T358" i="30"/>
  <c r="T354" i="30"/>
  <c r="T297" i="31"/>
  <c r="T336" i="32"/>
  <c r="O351" i="29"/>
  <c r="T348" i="29"/>
  <c r="T342" i="30"/>
  <c r="O336" i="30"/>
  <c r="O336" i="31"/>
  <c r="Z336" i="31" s="1"/>
  <c r="T344" i="31"/>
  <c r="T310" i="31"/>
  <c r="O336" i="29"/>
  <c r="T333" i="30"/>
  <c r="T303" i="30"/>
  <c r="T353" i="30"/>
  <c r="T346" i="31"/>
  <c r="O290" i="31"/>
  <c r="Z290" i="31" s="1"/>
  <c r="T332" i="29"/>
  <c r="T351" i="30"/>
  <c r="T282" i="31"/>
  <c r="T316" i="31"/>
  <c r="T334" i="31"/>
  <c r="O315" i="30"/>
  <c r="O309" i="30"/>
  <c r="T317" i="31"/>
  <c r="O347" i="31"/>
  <c r="Z347" i="31" s="1"/>
  <c r="T348" i="30"/>
  <c r="O293" i="31"/>
  <c r="Z293" i="31" s="1"/>
  <c r="T356" i="32"/>
  <c r="O304" i="30"/>
  <c r="T335" i="29"/>
  <c r="T305" i="31"/>
  <c r="T288" i="31"/>
  <c r="O352" i="29"/>
  <c r="T301" i="30"/>
  <c r="T327" i="31"/>
  <c r="T335" i="30"/>
  <c r="T291" i="30"/>
  <c r="O319" i="31"/>
  <c r="Z319" i="31" s="1"/>
  <c r="O349" i="32"/>
  <c r="Z349" i="32" s="1"/>
  <c r="T320" i="30"/>
  <c r="T330" i="31"/>
  <c r="T338" i="29"/>
  <c r="T332" i="31"/>
  <c r="T314" i="30"/>
  <c r="T291" i="31"/>
  <c r="T338" i="30"/>
  <c r="T359" i="30"/>
  <c r="T306" i="30"/>
  <c r="T331" i="31"/>
  <c r="T352" i="30"/>
  <c r="T350" i="31"/>
  <c r="T289" i="31"/>
  <c r="T339" i="31"/>
  <c r="T317" i="30"/>
  <c r="O316" i="30"/>
  <c r="O287" i="31"/>
  <c r="Z287" i="31" s="1"/>
  <c r="T375" i="29"/>
  <c r="O356" i="36"/>
  <c r="Z356" i="36" s="1"/>
  <c r="T356" i="36"/>
  <c r="O397" i="36"/>
  <c r="Z397" i="36" s="1"/>
  <c r="T397" i="36"/>
  <c r="O391" i="36"/>
  <c r="Z391" i="36" s="1"/>
  <c r="T391" i="36"/>
  <c r="O422" i="36"/>
  <c r="Z422" i="36" s="1"/>
  <c r="T422" i="36"/>
  <c r="O445" i="36"/>
  <c r="Z445" i="36" s="1"/>
  <c r="T445" i="36"/>
  <c r="O401" i="36"/>
  <c r="Z401" i="36" s="1"/>
  <c r="T401" i="36"/>
  <c r="O403" i="36"/>
  <c r="Z403" i="36" s="1"/>
  <c r="T403" i="36"/>
  <c r="O421" i="36"/>
  <c r="Z421" i="36" s="1"/>
  <c r="T421" i="36"/>
  <c r="O66" i="36"/>
  <c r="Z66" i="36" s="1"/>
  <c r="T66" i="36"/>
  <c r="O125" i="36"/>
  <c r="Z125" i="36" s="1"/>
  <c r="T125" i="36"/>
  <c r="O40" i="36"/>
  <c r="Z40" i="36" s="1"/>
  <c r="T40" i="36"/>
  <c r="O121" i="36"/>
  <c r="Z121" i="36" s="1"/>
  <c r="T121" i="36"/>
  <c r="O124" i="36"/>
  <c r="Z124" i="36" s="1"/>
  <c r="T124" i="36"/>
  <c r="O53" i="36"/>
  <c r="Z53" i="36" s="1"/>
  <c r="T53" i="36"/>
  <c r="O164" i="36"/>
  <c r="Z164" i="36" s="1"/>
  <c r="T164" i="36"/>
  <c r="O65" i="36"/>
  <c r="Z65" i="36" s="1"/>
  <c r="T65" i="36"/>
  <c r="O56" i="36"/>
  <c r="Z56" i="36" s="1"/>
  <c r="T56" i="36"/>
  <c r="O169" i="36"/>
  <c r="Z169" i="36" s="1"/>
  <c r="T169" i="36"/>
  <c r="O377" i="36"/>
  <c r="Z377" i="36" s="1"/>
  <c r="T377" i="36"/>
  <c r="O413" i="36"/>
  <c r="Z413" i="36" s="1"/>
  <c r="T413" i="36"/>
  <c r="O400" i="36"/>
  <c r="Z400" i="36" s="1"/>
  <c r="T400" i="36"/>
  <c r="O441" i="36"/>
  <c r="Z441" i="36" s="1"/>
  <c r="T441" i="36"/>
  <c r="O438" i="36"/>
  <c r="Z438" i="36" s="1"/>
  <c r="T438" i="36"/>
  <c r="O417" i="36"/>
  <c r="Z417" i="36" s="1"/>
  <c r="T417" i="36"/>
  <c r="O419" i="36"/>
  <c r="Z419" i="36" s="1"/>
  <c r="T419" i="36"/>
  <c r="O437" i="36"/>
  <c r="Z437" i="36" s="1"/>
  <c r="T437" i="36"/>
  <c r="O73" i="36"/>
  <c r="Z73" i="36" s="1"/>
  <c r="T73" i="36"/>
  <c r="O168" i="36"/>
  <c r="Z168" i="36" s="1"/>
  <c r="T168" i="36"/>
  <c r="O42" i="36"/>
  <c r="Z42" i="36" s="1"/>
  <c r="T42" i="36"/>
  <c r="O128" i="36"/>
  <c r="Z128" i="36" s="1"/>
  <c r="T128" i="36"/>
  <c r="O126" i="36"/>
  <c r="Z126" i="36" s="1"/>
  <c r="T126" i="36"/>
  <c r="O70" i="36"/>
  <c r="Z70" i="36" s="1"/>
  <c r="T70" i="36"/>
  <c r="O39" i="36"/>
  <c r="Z39" i="36" s="1"/>
  <c r="T39" i="36"/>
  <c r="O78" i="36"/>
  <c r="Z78" i="36" s="1"/>
  <c r="T78" i="36"/>
  <c r="O69" i="36"/>
  <c r="Z69" i="36" s="1"/>
  <c r="T69" i="36"/>
  <c r="O171" i="36"/>
  <c r="Z171" i="36" s="1"/>
  <c r="T171" i="36"/>
  <c r="O402" i="36"/>
  <c r="Z402" i="36" s="1"/>
  <c r="T402" i="36"/>
  <c r="O360" i="36"/>
  <c r="Z360" i="36" s="1"/>
  <c r="T360" i="36"/>
  <c r="O407" i="36"/>
  <c r="Z407" i="36" s="1"/>
  <c r="T407" i="36"/>
  <c r="O369" i="36"/>
  <c r="Z369" i="36" s="1"/>
  <c r="T369" i="36"/>
  <c r="O454" i="36"/>
  <c r="Z454" i="36" s="1"/>
  <c r="T454" i="36"/>
  <c r="O433" i="36"/>
  <c r="Z433" i="36" s="1"/>
  <c r="T433" i="36"/>
  <c r="O435" i="36"/>
  <c r="Z435" i="36" s="1"/>
  <c r="T435" i="36"/>
  <c r="O453" i="36"/>
  <c r="Z453" i="36" s="1"/>
  <c r="T453" i="36"/>
  <c r="O84" i="36"/>
  <c r="Z84" i="36" s="1"/>
  <c r="T84" i="36"/>
  <c r="O179" i="36"/>
  <c r="Z179" i="36" s="1"/>
  <c r="T179" i="36"/>
  <c r="O44" i="36"/>
  <c r="Z44" i="36" s="1"/>
  <c r="T44" i="36"/>
  <c r="O163" i="36"/>
  <c r="Z163" i="36" s="1"/>
  <c r="T163" i="36"/>
  <c r="O153" i="36"/>
  <c r="Z153" i="36" s="1"/>
  <c r="T153" i="36"/>
  <c r="O77" i="36"/>
  <c r="Z77" i="36" s="1"/>
  <c r="T77" i="36"/>
  <c r="O45" i="36"/>
  <c r="Z45" i="36" s="1"/>
  <c r="T45" i="36"/>
  <c r="O91" i="36"/>
  <c r="Z91" i="36" s="1"/>
  <c r="T91" i="36"/>
  <c r="O144" i="36"/>
  <c r="Z144" i="36" s="1"/>
  <c r="T144" i="36"/>
  <c r="O182" i="36"/>
  <c r="Z182" i="36" s="1"/>
  <c r="T182" i="36"/>
  <c r="O432" i="36"/>
  <c r="Z432" i="36" s="1"/>
  <c r="T432" i="36"/>
  <c r="O363" i="36"/>
  <c r="Z363" i="36" s="1"/>
  <c r="T363" i="36"/>
  <c r="O333" i="36"/>
  <c r="Z333" i="36" s="1"/>
  <c r="T333" i="36"/>
  <c r="O388" i="36"/>
  <c r="Z388" i="36" s="1"/>
  <c r="T388" i="36"/>
  <c r="O335" i="36"/>
  <c r="Z335" i="36" s="1"/>
  <c r="T335" i="36"/>
  <c r="O449" i="36"/>
  <c r="Z449" i="36" s="1"/>
  <c r="T449" i="36"/>
  <c r="O451" i="36"/>
  <c r="Z451" i="36" s="1"/>
  <c r="T451" i="36"/>
  <c r="O334" i="36"/>
  <c r="Z334" i="36" s="1"/>
  <c r="T334" i="36"/>
  <c r="O120" i="36"/>
  <c r="Z120" i="36" s="1"/>
  <c r="T120" i="36"/>
  <c r="O149" i="36"/>
  <c r="Z149" i="36" s="1"/>
  <c r="T149" i="36"/>
  <c r="O48" i="36"/>
  <c r="Z48" i="36" s="1"/>
  <c r="T48" i="36"/>
  <c r="O59" i="36"/>
  <c r="Z59" i="36" s="1"/>
  <c r="T59" i="36"/>
  <c r="O31" i="36"/>
  <c r="Z31" i="36" s="1"/>
  <c r="T31" i="36"/>
  <c r="O86" i="36"/>
  <c r="Z86" i="36" s="1"/>
  <c r="T86" i="36"/>
  <c r="O68" i="36"/>
  <c r="Z68" i="36" s="1"/>
  <c r="T68" i="36"/>
  <c r="O104" i="36"/>
  <c r="Z104" i="36" s="1"/>
  <c r="T104" i="36"/>
  <c r="O146" i="36"/>
  <c r="Z146" i="36" s="1"/>
  <c r="T146" i="36"/>
  <c r="O184" i="36"/>
  <c r="Z184" i="36" s="1"/>
  <c r="T184" i="36"/>
  <c r="O345" i="36"/>
  <c r="Z345" i="36" s="1"/>
  <c r="T345" i="36"/>
  <c r="O375" i="36"/>
  <c r="Z375" i="36" s="1"/>
  <c r="T375" i="36"/>
  <c r="O385" i="36"/>
  <c r="Z385" i="36" s="1"/>
  <c r="T385" i="36"/>
  <c r="O406" i="36"/>
  <c r="Z406" i="36" s="1"/>
  <c r="T406" i="36"/>
  <c r="O351" i="36"/>
  <c r="Z351" i="36" s="1"/>
  <c r="T351" i="36"/>
  <c r="O346" i="36"/>
  <c r="Z346" i="36" s="1"/>
  <c r="T346" i="36"/>
  <c r="O348" i="36"/>
  <c r="Z348" i="36" s="1"/>
  <c r="T348" i="36"/>
  <c r="O350" i="36"/>
  <c r="Z350" i="36" s="1"/>
  <c r="T350" i="36"/>
  <c r="O136" i="36"/>
  <c r="Z136" i="36" s="1"/>
  <c r="T136" i="36"/>
  <c r="O32" i="36"/>
  <c r="Z32" i="36" s="1"/>
  <c r="T32" i="36"/>
  <c r="O98" i="36"/>
  <c r="Z98" i="36" s="1"/>
  <c r="T98" i="36"/>
  <c r="O83" i="36"/>
  <c r="Z83" i="36" s="1"/>
  <c r="T83" i="36"/>
  <c r="O33" i="36"/>
  <c r="Z33" i="36" s="1"/>
  <c r="T33" i="36"/>
  <c r="O138" i="36"/>
  <c r="Z138" i="36" s="1"/>
  <c r="T138" i="36"/>
  <c r="O110" i="36"/>
  <c r="Z110" i="36" s="1"/>
  <c r="T110" i="36"/>
  <c r="O131" i="36"/>
  <c r="Z131" i="36" s="1"/>
  <c r="T131" i="36"/>
  <c r="O152" i="36"/>
  <c r="Z152" i="36" s="1"/>
  <c r="T152" i="36"/>
  <c r="O63" i="36"/>
  <c r="Z63" i="36" s="1"/>
  <c r="T63" i="36"/>
  <c r="O349" i="36"/>
  <c r="Z349" i="36" s="1"/>
  <c r="T349" i="36"/>
  <c r="O384" i="36"/>
  <c r="Z384" i="36" s="1"/>
  <c r="T384" i="36"/>
  <c r="O436" i="36"/>
  <c r="Z436" i="36" s="1"/>
  <c r="T436" i="36"/>
  <c r="O409" i="36"/>
  <c r="Z409" i="36" s="1"/>
  <c r="T409" i="36"/>
  <c r="O367" i="36"/>
  <c r="Z367" i="36" s="1"/>
  <c r="T367" i="36"/>
  <c r="O362" i="36"/>
  <c r="Z362" i="36" s="1"/>
  <c r="T362" i="36"/>
  <c r="O364" i="36"/>
  <c r="Z364" i="36" s="1"/>
  <c r="T364" i="36"/>
  <c r="O366" i="36"/>
  <c r="Z366" i="36" s="1"/>
  <c r="T366" i="36"/>
  <c r="O58" i="36"/>
  <c r="Z58" i="36" s="1"/>
  <c r="T58" i="36"/>
  <c r="O34" i="36"/>
  <c r="Z34" i="36" s="1"/>
  <c r="T34" i="36"/>
  <c r="O185" i="36"/>
  <c r="Z185" i="36" s="1"/>
  <c r="T185" i="36"/>
  <c r="O92" i="36"/>
  <c r="Z92" i="36" s="1"/>
  <c r="T92" i="36"/>
  <c r="O57" i="36"/>
  <c r="Z57" i="36" s="1"/>
  <c r="T57" i="36"/>
  <c r="O172" i="36"/>
  <c r="Z172" i="36" s="1"/>
  <c r="T172" i="36"/>
  <c r="O183" i="36"/>
  <c r="Z183" i="36" s="1"/>
  <c r="T183" i="36"/>
  <c r="O135" i="36"/>
  <c r="Z135" i="36" s="1"/>
  <c r="T135" i="36"/>
  <c r="O165" i="36"/>
  <c r="Z165" i="36" s="1"/>
  <c r="T165" i="36"/>
  <c r="O79" i="36"/>
  <c r="Z79" i="36" s="1"/>
  <c r="T79" i="36"/>
  <c r="O353" i="36"/>
  <c r="Z353" i="36" s="1"/>
  <c r="T353" i="36"/>
  <c r="O354" i="36"/>
  <c r="Z354" i="36" s="1"/>
  <c r="T354" i="36"/>
  <c r="O457" i="36"/>
  <c r="Z457" i="36" s="1"/>
  <c r="T457" i="36"/>
  <c r="O381" i="36"/>
  <c r="Z381" i="36" s="1"/>
  <c r="T381" i="36"/>
  <c r="O383" i="36"/>
  <c r="Z383" i="36" s="1"/>
  <c r="T383" i="36"/>
  <c r="O378" i="36"/>
  <c r="Z378" i="36" s="1"/>
  <c r="T378" i="36"/>
  <c r="O380" i="36"/>
  <c r="Z380" i="36" s="1"/>
  <c r="T380" i="36"/>
  <c r="O382" i="36"/>
  <c r="Z382" i="36" s="1"/>
  <c r="T382" i="36"/>
  <c r="O28" i="36"/>
  <c r="Z28" i="36" s="1"/>
  <c r="T28" i="36"/>
  <c r="O54" i="36"/>
  <c r="Z54" i="36" s="1"/>
  <c r="T54" i="36"/>
  <c r="O46" i="36"/>
  <c r="Z46" i="36" s="1"/>
  <c r="T46" i="36"/>
  <c r="O94" i="36"/>
  <c r="Z94" i="36" s="1"/>
  <c r="T94" i="36"/>
  <c r="O81" i="36"/>
  <c r="Z81" i="36" s="1"/>
  <c r="T81" i="36"/>
  <c r="O37" i="36"/>
  <c r="Z37" i="36" s="1"/>
  <c r="T37" i="36"/>
  <c r="O43" i="36"/>
  <c r="Z43" i="36" s="1"/>
  <c r="T43" i="36"/>
  <c r="O148" i="36"/>
  <c r="Z148" i="36" s="1"/>
  <c r="T148" i="36"/>
  <c r="O178" i="36"/>
  <c r="Z178" i="36" s="1"/>
  <c r="T178" i="36"/>
  <c r="O95" i="36"/>
  <c r="Z95" i="36" s="1"/>
  <c r="T95" i="36"/>
  <c r="O365" i="36"/>
  <c r="Z365" i="36" s="1"/>
  <c r="T365" i="36"/>
  <c r="O448" i="36"/>
  <c r="Z448" i="36" s="1"/>
  <c r="T448" i="36"/>
  <c r="O338" i="36"/>
  <c r="Z338" i="36" s="1"/>
  <c r="T338" i="36"/>
  <c r="O423" i="36"/>
  <c r="Z423" i="36" s="1"/>
  <c r="T423" i="36"/>
  <c r="O399" i="36"/>
  <c r="Z399" i="36" s="1"/>
  <c r="T399" i="36"/>
  <c r="O394" i="36"/>
  <c r="Z394" i="36" s="1"/>
  <c r="T394" i="36"/>
  <c r="O396" i="36"/>
  <c r="Z396" i="36" s="1"/>
  <c r="T396" i="36"/>
  <c r="O398" i="36"/>
  <c r="Z398" i="36" s="1"/>
  <c r="T398" i="36"/>
  <c r="O82" i="36"/>
  <c r="Z82" i="36" s="1"/>
  <c r="T82" i="36"/>
  <c r="O100" i="36"/>
  <c r="Z100" i="36" s="1"/>
  <c r="T100" i="36"/>
  <c r="O74" i="36"/>
  <c r="Z74" i="36" s="1"/>
  <c r="T74" i="36"/>
  <c r="O114" i="36"/>
  <c r="Z114" i="36" s="1"/>
  <c r="T114" i="36"/>
  <c r="O88" i="36"/>
  <c r="Z88" i="36" s="1"/>
  <c r="T88" i="36"/>
  <c r="O47" i="36"/>
  <c r="Z47" i="36" s="1"/>
  <c r="T47" i="36"/>
  <c r="O89" i="36"/>
  <c r="Z89" i="36" s="1"/>
  <c r="T89" i="36"/>
  <c r="O157" i="36"/>
  <c r="Z157" i="36" s="1"/>
  <c r="T157" i="36"/>
  <c r="O107" i="36"/>
  <c r="Z107" i="36" s="1"/>
  <c r="T107" i="36"/>
  <c r="O111" i="36"/>
  <c r="Z111" i="36" s="1"/>
  <c r="T111" i="36"/>
  <c r="O374" i="36"/>
  <c r="Z374" i="36" s="1"/>
  <c r="T374" i="36"/>
  <c r="O372" i="36"/>
  <c r="Z372" i="36" s="1"/>
  <c r="T372" i="36"/>
  <c r="O395" i="36"/>
  <c r="Z395" i="36" s="1"/>
  <c r="T395" i="36"/>
  <c r="O439" i="36"/>
  <c r="Z439" i="36" s="1"/>
  <c r="T439" i="36"/>
  <c r="O415" i="36"/>
  <c r="Z415" i="36" s="1"/>
  <c r="T415" i="36"/>
  <c r="O410" i="36"/>
  <c r="Z410" i="36" s="1"/>
  <c r="T410" i="36"/>
  <c r="O412" i="36"/>
  <c r="Z412" i="36" s="1"/>
  <c r="T412" i="36"/>
  <c r="O414" i="36"/>
  <c r="Z414" i="36" s="1"/>
  <c r="T414" i="36"/>
  <c r="O115" i="36"/>
  <c r="Z115" i="36" s="1"/>
  <c r="T115" i="36"/>
  <c r="O139" i="36"/>
  <c r="Z139" i="36" s="1"/>
  <c r="T139" i="36"/>
  <c r="O85" i="36"/>
  <c r="Z85" i="36" s="1"/>
  <c r="T85" i="36"/>
  <c r="O140" i="36"/>
  <c r="Z140" i="36" s="1"/>
  <c r="T140" i="36"/>
  <c r="O99" i="36"/>
  <c r="Z99" i="36" s="1"/>
  <c r="T99" i="36"/>
  <c r="O51" i="36"/>
  <c r="Z51" i="36" s="1"/>
  <c r="T51" i="36"/>
  <c r="O102" i="36"/>
  <c r="Z102" i="36" s="1"/>
  <c r="T102" i="36"/>
  <c r="O181" i="36"/>
  <c r="Z181" i="36" s="1"/>
  <c r="T181" i="36"/>
  <c r="O123" i="36"/>
  <c r="Z123" i="36" s="1"/>
  <c r="T123" i="36"/>
  <c r="O127" i="36"/>
  <c r="Z127" i="36" s="1"/>
  <c r="T127" i="36"/>
  <c r="O342" i="36"/>
  <c r="Z342" i="36" s="1"/>
  <c r="T342" i="36"/>
  <c r="O337" i="36"/>
  <c r="Z337" i="36" s="1"/>
  <c r="T337" i="36"/>
  <c r="O411" i="36"/>
  <c r="Z411" i="36" s="1"/>
  <c r="T411" i="36"/>
  <c r="O455" i="36"/>
  <c r="Z455" i="36" s="1"/>
  <c r="T455" i="36"/>
  <c r="O431" i="36"/>
  <c r="Z431" i="36" s="1"/>
  <c r="T431" i="36"/>
  <c r="O426" i="36"/>
  <c r="Z426" i="36" s="1"/>
  <c r="T426" i="36"/>
  <c r="O428" i="36"/>
  <c r="Z428" i="36" s="1"/>
  <c r="T428" i="36"/>
  <c r="O430" i="36"/>
  <c r="Z430" i="36" s="1"/>
  <c r="T430" i="36"/>
  <c r="O159" i="36"/>
  <c r="Z159" i="36" s="1"/>
  <c r="T159" i="36"/>
  <c r="O188" i="36"/>
  <c r="Z188" i="36" s="1"/>
  <c r="T188" i="36"/>
  <c r="O96" i="36"/>
  <c r="Z96" i="36" s="1"/>
  <c r="T96" i="36"/>
  <c r="O145" i="36"/>
  <c r="Z145" i="36" s="1"/>
  <c r="T145" i="36"/>
  <c r="O101" i="36"/>
  <c r="Z101" i="36" s="1"/>
  <c r="T101" i="36"/>
  <c r="O55" i="36"/>
  <c r="Z55" i="36" s="1"/>
  <c r="T55" i="36"/>
  <c r="O129" i="36"/>
  <c r="Z129" i="36" s="1"/>
  <c r="T129" i="36"/>
  <c r="O67" i="36"/>
  <c r="Z67" i="36" s="1"/>
  <c r="T67" i="36"/>
  <c r="O141" i="36"/>
  <c r="Z141" i="36" s="1"/>
  <c r="T141" i="36"/>
  <c r="O147" i="36"/>
  <c r="Z147" i="36" s="1"/>
  <c r="T147" i="36"/>
  <c r="O358" i="36"/>
  <c r="Z358" i="36" s="1"/>
  <c r="T358" i="36"/>
  <c r="O340" i="36"/>
  <c r="Z340" i="36" s="1"/>
  <c r="T340" i="36"/>
  <c r="O425" i="36"/>
  <c r="Z425" i="36" s="1"/>
  <c r="T425" i="36"/>
  <c r="O434" i="36"/>
  <c r="Z434" i="36" s="1"/>
  <c r="T434" i="36"/>
  <c r="O447" i="36"/>
  <c r="Z447" i="36" s="1"/>
  <c r="T447" i="36"/>
  <c r="O442" i="36"/>
  <c r="Z442" i="36" s="1"/>
  <c r="T442" i="36"/>
  <c r="O444" i="36"/>
  <c r="Z444" i="36" s="1"/>
  <c r="T444" i="36"/>
  <c r="O446" i="36"/>
  <c r="Z446" i="36" s="1"/>
  <c r="T446" i="36"/>
  <c r="O170" i="36"/>
  <c r="Z170" i="36" s="1"/>
  <c r="T170" i="36"/>
  <c r="O187" i="36"/>
  <c r="Z187" i="36" s="1"/>
  <c r="T187" i="36"/>
  <c r="O130" i="36"/>
  <c r="Z130" i="36" s="1"/>
  <c r="T130" i="36"/>
  <c r="O166" i="36"/>
  <c r="Z166" i="36" s="1"/>
  <c r="T166" i="36"/>
  <c r="O103" i="36"/>
  <c r="Z103" i="36" s="1"/>
  <c r="T103" i="36"/>
  <c r="O75" i="36"/>
  <c r="Z75" i="36" s="1"/>
  <c r="T75" i="36"/>
  <c r="O133" i="36"/>
  <c r="Z133" i="36" s="1"/>
  <c r="T133" i="36"/>
  <c r="O80" i="36"/>
  <c r="Z80" i="36" s="1"/>
  <c r="T80" i="36"/>
  <c r="O154" i="36"/>
  <c r="Z154" i="36" s="1"/>
  <c r="T154" i="36"/>
  <c r="O160" i="36"/>
  <c r="Z160" i="36" s="1"/>
  <c r="T160" i="36"/>
  <c r="O404" i="36"/>
  <c r="Z404" i="36" s="1"/>
  <c r="T404" i="36"/>
  <c r="O361" i="36"/>
  <c r="Z361" i="36" s="1"/>
  <c r="T361" i="36"/>
  <c r="O336" i="36"/>
  <c r="Z336" i="36" s="1"/>
  <c r="T336" i="36"/>
  <c r="O450" i="36"/>
  <c r="Z450" i="36" s="1"/>
  <c r="T450" i="36"/>
  <c r="O392" i="36"/>
  <c r="Z392" i="36" s="1"/>
  <c r="T392" i="36"/>
  <c r="O458" i="36"/>
  <c r="Z458" i="36" s="1"/>
  <c r="T458" i="36"/>
  <c r="O341" i="36"/>
  <c r="Z341" i="36" s="1"/>
  <c r="T341" i="36"/>
  <c r="O26" i="36"/>
  <c r="Z26" i="36" s="1"/>
  <c r="T26" i="36"/>
  <c r="O71" i="36"/>
  <c r="Z71" i="36" s="1"/>
  <c r="T71" i="36"/>
  <c r="O50" i="36"/>
  <c r="Z50" i="36" s="1"/>
  <c r="T50" i="36"/>
  <c r="O137" i="36"/>
  <c r="Z137" i="36" s="1"/>
  <c r="T137" i="36"/>
  <c r="O175" i="36"/>
  <c r="Z175" i="36" s="1"/>
  <c r="T175" i="36"/>
  <c r="O105" i="36"/>
  <c r="Z105" i="36" s="1"/>
  <c r="T105" i="36"/>
  <c r="O97" i="36"/>
  <c r="Z97" i="36" s="1"/>
  <c r="T97" i="36"/>
  <c r="O150" i="36"/>
  <c r="Z150" i="36" s="1"/>
  <c r="T150" i="36"/>
  <c r="O93" i="36"/>
  <c r="Z93" i="36" s="1"/>
  <c r="T93" i="36"/>
  <c r="O167" i="36"/>
  <c r="Z167" i="36" s="1"/>
  <c r="T167" i="36"/>
  <c r="O173" i="36"/>
  <c r="Z173" i="36" s="1"/>
  <c r="T173" i="36"/>
  <c r="O347" i="36"/>
  <c r="Z347" i="36" s="1"/>
  <c r="T347" i="36"/>
  <c r="O379" i="36"/>
  <c r="Z379" i="36" s="1"/>
  <c r="T379" i="36"/>
  <c r="O343" i="36"/>
  <c r="Z343" i="36" s="1"/>
  <c r="T343" i="36"/>
  <c r="O427" i="36"/>
  <c r="Z427" i="36" s="1"/>
  <c r="T427" i="36"/>
  <c r="O408" i="36"/>
  <c r="Z408" i="36" s="1"/>
  <c r="T408" i="36"/>
  <c r="O339" i="36"/>
  <c r="Z339" i="36" s="1"/>
  <c r="T339" i="36"/>
  <c r="O357" i="36"/>
  <c r="Z357" i="36" s="1"/>
  <c r="T357" i="36"/>
  <c r="O41" i="36"/>
  <c r="Z41" i="36" s="1"/>
  <c r="T41" i="36"/>
  <c r="O118" i="36"/>
  <c r="Z118" i="36" s="1"/>
  <c r="T118" i="36"/>
  <c r="O76" i="36"/>
  <c r="Z76" i="36" s="1"/>
  <c r="T76" i="36"/>
  <c r="O177" i="36"/>
  <c r="Z177" i="36" s="1"/>
  <c r="T177" i="36"/>
  <c r="O189" i="36"/>
  <c r="Z189" i="36" s="1"/>
  <c r="T189" i="36"/>
  <c r="O112" i="36"/>
  <c r="Z112" i="36" s="1"/>
  <c r="T112" i="36"/>
  <c r="O117" i="36"/>
  <c r="Z117" i="36" s="1"/>
  <c r="T117" i="36"/>
  <c r="O162" i="36"/>
  <c r="Z162" i="36" s="1"/>
  <c r="T162" i="36"/>
  <c r="O106" i="36"/>
  <c r="Z106" i="36" s="1"/>
  <c r="T106" i="36"/>
  <c r="O180" i="36"/>
  <c r="Z180" i="36" s="1"/>
  <c r="T180" i="36"/>
  <c r="O186" i="36"/>
  <c r="Z186" i="36" s="1"/>
  <c r="T186" i="36"/>
  <c r="O359" i="36"/>
  <c r="Z359" i="36" s="1"/>
  <c r="T359" i="36"/>
  <c r="O386" i="36"/>
  <c r="Z386" i="36" s="1"/>
  <c r="T386" i="36"/>
  <c r="O416" i="36"/>
  <c r="Z416" i="36" s="1"/>
  <c r="T416" i="36"/>
  <c r="O390" i="36"/>
  <c r="Z390" i="36" s="1"/>
  <c r="T390" i="36"/>
  <c r="O443" i="36"/>
  <c r="Z443" i="36" s="1"/>
  <c r="T443" i="36"/>
  <c r="O424" i="36"/>
  <c r="Z424" i="36" s="1"/>
  <c r="T424" i="36"/>
  <c r="O355" i="36"/>
  <c r="Z355" i="36" s="1"/>
  <c r="T355" i="36"/>
  <c r="O373" i="36"/>
  <c r="Z373" i="36" s="1"/>
  <c r="T373" i="36"/>
  <c r="O60" i="36"/>
  <c r="Z60" i="36" s="1"/>
  <c r="T60" i="36"/>
  <c r="O134" i="36"/>
  <c r="Z134" i="36" s="1"/>
  <c r="T134" i="36"/>
  <c r="O87" i="36"/>
  <c r="Z87" i="36" s="1"/>
  <c r="T87" i="36"/>
  <c r="O27" i="36"/>
  <c r="Z27" i="36" s="1"/>
  <c r="T27" i="36"/>
  <c r="O29" i="36"/>
  <c r="Z29" i="36" s="1"/>
  <c r="T29" i="36"/>
  <c r="O119" i="36"/>
  <c r="Z119" i="36" s="1"/>
  <c r="T119" i="36"/>
  <c r="O122" i="36"/>
  <c r="Z122" i="36" s="1"/>
  <c r="T122" i="36"/>
  <c r="O176" i="36"/>
  <c r="Z176" i="36" s="1"/>
  <c r="T176" i="36"/>
  <c r="O108" i="36"/>
  <c r="Z108" i="36" s="1"/>
  <c r="T108" i="36"/>
  <c r="O132" i="36"/>
  <c r="Z132" i="36" s="1"/>
  <c r="T132" i="36"/>
  <c r="O142" i="36"/>
  <c r="Z142" i="36" s="1"/>
  <c r="T142" i="36"/>
  <c r="O344" i="36"/>
  <c r="Z344" i="36" s="1"/>
  <c r="T344" i="36"/>
  <c r="O420" i="36"/>
  <c r="Z420" i="36" s="1"/>
  <c r="T420" i="36"/>
  <c r="O352" i="36"/>
  <c r="Z352" i="36" s="1"/>
  <c r="T352" i="36"/>
  <c r="O376" i="36"/>
  <c r="Z376" i="36" s="1"/>
  <c r="T376" i="36"/>
  <c r="O452" i="36"/>
  <c r="Z452" i="36" s="1"/>
  <c r="T452" i="36"/>
  <c r="O440" i="36"/>
  <c r="Z440" i="36" s="1"/>
  <c r="T440" i="36"/>
  <c r="O371" i="36"/>
  <c r="Z371" i="36" s="1"/>
  <c r="T371" i="36"/>
  <c r="O389" i="36"/>
  <c r="Z389" i="36" s="1"/>
  <c r="T389" i="36"/>
  <c r="O62" i="36"/>
  <c r="Z62" i="36" s="1"/>
  <c r="T62" i="36"/>
  <c r="O30" i="36"/>
  <c r="Z30" i="36" s="1"/>
  <c r="T30" i="36"/>
  <c r="O116" i="36"/>
  <c r="Z116" i="36" s="1"/>
  <c r="T116" i="36"/>
  <c r="O61" i="36"/>
  <c r="Z61" i="36" s="1"/>
  <c r="T61" i="36"/>
  <c r="O72" i="36"/>
  <c r="Z72" i="36" s="1"/>
  <c r="T72" i="36"/>
  <c r="O35" i="36"/>
  <c r="Z35" i="36" s="1"/>
  <c r="T35" i="36"/>
  <c r="O151" i="36"/>
  <c r="Z151" i="36" s="1"/>
  <c r="T151" i="36"/>
  <c r="O36" i="36"/>
  <c r="Z36" i="36" s="1"/>
  <c r="T36" i="36"/>
  <c r="O155" i="36"/>
  <c r="Z155" i="36" s="1"/>
  <c r="T155" i="36"/>
  <c r="O143" i="36"/>
  <c r="Z143" i="36" s="1"/>
  <c r="T143" i="36"/>
  <c r="O158" i="36"/>
  <c r="Z158" i="36" s="1"/>
  <c r="T158" i="36"/>
  <c r="O418" i="36"/>
  <c r="Z418" i="36" s="1"/>
  <c r="T418" i="36"/>
  <c r="O368" i="36"/>
  <c r="Z368" i="36" s="1"/>
  <c r="T368" i="36"/>
  <c r="O370" i="36"/>
  <c r="Z370" i="36" s="1"/>
  <c r="T370" i="36"/>
  <c r="O393" i="36"/>
  <c r="Z393" i="36" s="1"/>
  <c r="T393" i="36"/>
  <c r="O429" i="36"/>
  <c r="Z429" i="36" s="1"/>
  <c r="T429" i="36"/>
  <c r="O456" i="36"/>
  <c r="Z456" i="36" s="1"/>
  <c r="T456" i="36"/>
  <c r="O387" i="36"/>
  <c r="Z387" i="36" s="1"/>
  <c r="T387" i="36"/>
  <c r="O405" i="36"/>
  <c r="Z405" i="36" s="1"/>
  <c r="T405" i="36"/>
  <c r="O64" i="36"/>
  <c r="Z64" i="36" s="1"/>
  <c r="T64" i="36"/>
  <c r="O113" i="36"/>
  <c r="Z113" i="36" s="1"/>
  <c r="T113" i="36"/>
  <c r="O25" i="36"/>
  <c r="Z25" i="36" s="1"/>
  <c r="T25" i="36"/>
  <c r="O109" i="36"/>
  <c r="Z109" i="36" s="1"/>
  <c r="T109" i="36"/>
  <c r="O90" i="36"/>
  <c r="Z90" i="36" s="1"/>
  <c r="T90" i="36"/>
  <c r="O49" i="36"/>
  <c r="Z49" i="36" s="1"/>
  <c r="T49" i="36"/>
  <c r="O161" i="36"/>
  <c r="Z161" i="36" s="1"/>
  <c r="T161" i="36"/>
  <c r="O52" i="36"/>
  <c r="Z52" i="36" s="1"/>
  <c r="T52" i="36"/>
  <c r="O38" i="36"/>
  <c r="Z38" i="36" s="1"/>
  <c r="T38" i="36"/>
  <c r="O156" i="36"/>
  <c r="Z156" i="36" s="1"/>
  <c r="T156" i="36"/>
  <c r="O174" i="36"/>
  <c r="Z174" i="36" s="1"/>
  <c r="T174" i="36"/>
  <c r="O355" i="31"/>
  <c r="Z355" i="31" s="1"/>
  <c r="O360" i="35"/>
  <c r="Z360" i="35" s="1"/>
  <c r="T360" i="35"/>
  <c r="O408" i="35"/>
  <c r="Z408" i="35" s="1"/>
  <c r="T408" i="35"/>
  <c r="O452" i="35"/>
  <c r="Z452" i="35" s="1"/>
  <c r="T452" i="35"/>
  <c r="O378" i="35"/>
  <c r="Z378" i="35" s="1"/>
  <c r="T378" i="35"/>
  <c r="O374" i="35"/>
  <c r="Z374" i="35" s="1"/>
  <c r="T374" i="35"/>
  <c r="O348" i="35"/>
  <c r="Z348" i="35" s="1"/>
  <c r="T348" i="35"/>
  <c r="O382" i="35"/>
  <c r="Z382" i="35" s="1"/>
  <c r="T382" i="35"/>
  <c r="O28" i="35"/>
  <c r="Z28" i="35" s="1"/>
  <c r="T28" i="35"/>
  <c r="O58" i="35"/>
  <c r="Z58" i="35" s="1"/>
  <c r="T58" i="35"/>
  <c r="O112" i="35"/>
  <c r="Z112" i="35" s="1"/>
  <c r="T112" i="35"/>
  <c r="O125" i="35"/>
  <c r="Z125" i="35" s="1"/>
  <c r="T125" i="35"/>
  <c r="O166" i="35"/>
  <c r="Z166" i="35" s="1"/>
  <c r="T166" i="35"/>
  <c r="O130" i="35"/>
  <c r="Z130" i="35" s="1"/>
  <c r="T130" i="35"/>
  <c r="O75" i="35"/>
  <c r="Z75" i="35" s="1"/>
  <c r="T75" i="35"/>
  <c r="O45" i="35"/>
  <c r="Z45" i="35" s="1"/>
  <c r="T45" i="35"/>
  <c r="O120" i="35"/>
  <c r="Z120" i="35" s="1"/>
  <c r="T120" i="35"/>
  <c r="O140" i="35"/>
  <c r="Z140" i="35" s="1"/>
  <c r="T140" i="35"/>
  <c r="O156" i="35"/>
  <c r="Z156" i="35" s="1"/>
  <c r="T156" i="35"/>
  <c r="O381" i="35"/>
  <c r="Z381" i="35" s="1"/>
  <c r="T381" i="35"/>
  <c r="O438" i="35"/>
  <c r="Z438" i="35" s="1"/>
  <c r="T438" i="35"/>
  <c r="O397" i="35"/>
  <c r="Z397" i="35" s="1"/>
  <c r="T397" i="35"/>
  <c r="O367" i="35"/>
  <c r="Z367" i="35" s="1"/>
  <c r="T367" i="35"/>
  <c r="O400" i="35"/>
  <c r="Z400" i="35" s="1"/>
  <c r="T400" i="35"/>
  <c r="O440" i="35"/>
  <c r="Z440" i="35" s="1"/>
  <c r="T440" i="35"/>
  <c r="O380" i="35"/>
  <c r="Z380" i="35" s="1"/>
  <c r="T380" i="35"/>
  <c r="O414" i="35"/>
  <c r="Z414" i="35" s="1"/>
  <c r="T414" i="35"/>
  <c r="O44" i="35"/>
  <c r="Z44" i="35" s="1"/>
  <c r="T44" i="35"/>
  <c r="O133" i="35"/>
  <c r="Z133" i="35" s="1"/>
  <c r="T133" i="35"/>
  <c r="O51" i="35"/>
  <c r="Z51" i="35" s="1"/>
  <c r="T51" i="35"/>
  <c r="O121" i="35"/>
  <c r="Z121" i="35" s="1"/>
  <c r="T121" i="35"/>
  <c r="O174" i="35"/>
  <c r="Z174" i="35" s="1"/>
  <c r="T174" i="35"/>
  <c r="O162" i="35"/>
  <c r="Z162" i="35" s="1"/>
  <c r="T162" i="35"/>
  <c r="O111" i="35"/>
  <c r="Z111" i="35" s="1"/>
  <c r="T111" i="35"/>
  <c r="O77" i="35"/>
  <c r="Z77" i="35" s="1"/>
  <c r="T77" i="35"/>
  <c r="O152" i="35"/>
  <c r="Z152" i="35" s="1"/>
  <c r="T152" i="35"/>
  <c r="O173" i="35"/>
  <c r="Z173" i="35" s="1"/>
  <c r="T173" i="35"/>
  <c r="O61" i="35"/>
  <c r="Z61" i="35" s="1"/>
  <c r="T61" i="35"/>
  <c r="O362" i="35"/>
  <c r="Z362" i="35" s="1"/>
  <c r="T362" i="35"/>
  <c r="O354" i="35"/>
  <c r="Z354" i="35" s="1"/>
  <c r="T354" i="35"/>
  <c r="O347" i="35"/>
  <c r="Z347" i="35" s="1"/>
  <c r="T347" i="35"/>
  <c r="O393" i="35"/>
  <c r="Z393" i="35" s="1"/>
  <c r="T393" i="35"/>
  <c r="O409" i="35"/>
  <c r="Z409" i="35" s="1"/>
  <c r="T409" i="35"/>
  <c r="O456" i="35"/>
  <c r="Z456" i="35" s="1"/>
  <c r="T456" i="35"/>
  <c r="O396" i="35"/>
  <c r="Z396" i="35" s="1"/>
  <c r="T396" i="35"/>
  <c r="O430" i="35"/>
  <c r="Z430" i="35" s="1"/>
  <c r="T430" i="35"/>
  <c r="O47" i="35"/>
  <c r="Z47" i="35" s="1"/>
  <c r="T47" i="35"/>
  <c r="O88" i="35"/>
  <c r="Z88" i="35" s="1"/>
  <c r="T88" i="35"/>
  <c r="O67" i="35"/>
  <c r="Z67" i="35" s="1"/>
  <c r="T67" i="35"/>
  <c r="O138" i="35"/>
  <c r="Z138" i="35" s="1"/>
  <c r="T138" i="35"/>
  <c r="O149" i="35"/>
  <c r="Z149" i="35" s="1"/>
  <c r="T149" i="35"/>
  <c r="O34" i="35"/>
  <c r="Z34" i="35" s="1"/>
  <c r="T34" i="35"/>
  <c r="O143" i="35"/>
  <c r="Z143" i="35" s="1"/>
  <c r="T143" i="35"/>
  <c r="O101" i="35"/>
  <c r="Z101" i="35" s="1"/>
  <c r="T101" i="35"/>
  <c r="O97" i="35"/>
  <c r="Z97" i="35" s="1"/>
  <c r="T97" i="35"/>
  <c r="O175" i="35"/>
  <c r="Z175" i="35" s="1"/>
  <c r="T175" i="35"/>
  <c r="O136" i="35"/>
  <c r="Z136" i="35" s="1"/>
  <c r="T136" i="35"/>
  <c r="O385" i="35"/>
  <c r="Z385" i="35" s="1"/>
  <c r="T385" i="35"/>
  <c r="O390" i="35"/>
  <c r="Z390" i="35" s="1"/>
  <c r="T390" i="35"/>
  <c r="O358" i="35"/>
  <c r="Z358" i="35" s="1"/>
  <c r="T358" i="35"/>
  <c r="O404" i="35"/>
  <c r="Z404" i="35" s="1"/>
  <c r="T404" i="35"/>
  <c r="O420" i="35"/>
  <c r="Z420" i="35" s="1"/>
  <c r="T420" i="35"/>
  <c r="O394" i="35"/>
  <c r="Z394" i="35" s="1"/>
  <c r="T394" i="35"/>
  <c r="O412" i="35"/>
  <c r="Z412" i="35" s="1"/>
  <c r="T412" i="35"/>
  <c r="O446" i="35"/>
  <c r="Z446" i="35" s="1"/>
  <c r="T446" i="35"/>
  <c r="O60" i="35"/>
  <c r="Z60" i="35" s="1"/>
  <c r="T60" i="35"/>
  <c r="O116" i="35"/>
  <c r="Z116" i="35" s="1"/>
  <c r="T116" i="35"/>
  <c r="O83" i="35"/>
  <c r="Z83" i="35" s="1"/>
  <c r="T83" i="35"/>
  <c r="O153" i="35"/>
  <c r="Z153" i="35" s="1"/>
  <c r="T153" i="35"/>
  <c r="O188" i="35"/>
  <c r="Z188" i="35" s="1"/>
  <c r="T188" i="35"/>
  <c r="O50" i="35"/>
  <c r="Z50" i="35" s="1"/>
  <c r="T50" i="35"/>
  <c r="O167" i="35"/>
  <c r="Z167" i="35" s="1"/>
  <c r="T167" i="35"/>
  <c r="O107" i="35"/>
  <c r="Z107" i="35" s="1"/>
  <c r="T107" i="35"/>
  <c r="O113" i="35"/>
  <c r="Z113" i="35" s="1"/>
  <c r="T113" i="35"/>
  <c r="O177" i="35"/>
  <c r="Z177" i="35" s="1"/>
  <c r="T177" i="35"/>
  <c r="O132" i="35"/>
  <c r="Z132" i="35" s="1"/>
  <c r="T132" i="35"/>
  <c r="O441" i="35"/>
  <c r="Z441" i="35" s="1"/>
  <c r="T441" i="35"/>
  <c r="O450" i="35"/>
  <c r="Z450" i="35" s="1"/>
  <c r="T450" i="35"/>
  <c r="O369" i="35"/>
  <c r="Z369" i="35" s="1"/>
  <c r="T369" i="35"/>
  <c r="O346" i="35"/>
  <c r="Z346" i="35" s="1"/>
  <c r="T346" i="35"/>
  <c r="O427" i="35"/>
  <c r="Z427" i="35" s="1"/>
  <c r="T427" i="35"/>
  <c r="O410" i="35"/>
  <c r="Z410" i="35" s="1"/>
  <c r="T410" i="35"/>
  <c r="O428" i="35"/>
  <c r="Z428" i="35" s="1"/>
  <c r="T428" i="35"/>
  <c r="O33" i="35"/>
  <c r="Z33" i="35" s="1"/>
  <c r="T33" i="35"/>
  <c r="O63" i="35"/>
  <c r="Z63" i="35" s="1"/>
  <c r="T63" i="35"/>
  <c r="O127" i="35"/>
  <c r="Z127" i="35" s="1"/>
  <c r="T127" i="35"/>
  <c r="O100" i="35"/>
  <c r="Z100" i="35" s="1"/>
  <c r="T100" i="35"/>
  <c r="O191" i="35"/>
  <c r="Z191" i="35" s="1"/>
  <c r="T191" i="35"/>
  <c r="O32" i="35"/>
  <c r="Z32" i="35" s="1"/>
  <c r="T32" i="35"/>
  <c r="O66" i="35"/>
  <c r="Z66" i="35" s="1"/>
  <c r="T66" i="35"/>
  <c r="O36" i="35"/>
  <c r="Z36" i="35" s="1"/>
  <c r="T36" i="35"/>
  <c r="O122" i="35"/>
  <c r="Z122" i="35" s="1"/>
  <c r="T122" i="35"/>
  <c r="O129" i="35"/>
  <c r="Z129" i="35" s="1"/>
  <c r="T129" i="35"/>
  <c r="O181" i="35"/>
  <c r="Z181" i="35" s="1"/>
  <c r="T181" i="35"/>
  <c r="O95" i="35"/>
  <c r="Z95" i="35" s="1"/>
  <c r="T95" i="35"/>
  <c r="O401" i="35"/>
  <c r="Z401" i="35" s="1"/>
  <c r="T401" i="35"/>
  <c r="O351" i="35"/>
  <c r="Z351" i="35" s="1"/>
  <c r="T351" i="35"/>
  <c r="O375" i="35"/>
  <c r="Z375" i="35" s="1"/>
  <c r="T375" i="35"/>
  <c r="O361" i="35"/>
  <c r="Z361" i="35" s="1"/>
  <c r="T361" i="35"/>
  <c r="O439" i="35"/>
  <c r="Z439" i="35" s="1"/>
  <c r="T439" i="35"/>
  <c r="O426" i="35"/>
  <c r="Z426" i="35" s="1"/>
  <c r="T426" i="35"/>
  <c r="O444" i="35"/>
  <c r="Z444" i="35" s="1"/>
  <c r="T444" i="35"/>
  <c r="O49" i="35"/>
  <c r="Z49" i="35" s="1"/>
  <c r="T49" i="35"/>
  <c r="O76" i="35"/>
  <c r="Z76" i="35" s="1"/>
  <c r="T76" i="35"/>
  <c r="O142" i="35"/>
  <c r="Z142" i="35" s="1"/>
  <c r="T142" i="35"/>
  <c r="O117" i="35"/>
  <c r="Z117" i="35" s="1"/>
  <c r="T117" i="35"/>
  <c r="O30" i="35"/>
  <c r="Z30" i="35" s="1"/>
  <c r="T30" i="35"/>
  <c r="O48" i="35"/>
  <c r="Z48" i="35" s="1"/>
  <c r="T48" i="35"/>
  <c r="O82" i="35"/>
  <c r="Z82" i="35" s="1"/>
  <c r="T82" i="35"/>
  <c r="O52" i="35"/>
  <c r="Z52" i="35" s="1"/>
  <c r="T52" i="35"/>
  <c r="O137" i="35"/>
  <c r="Z137" i="35" s="1"/>
  <c r="T137" i="35"/>
  <c r="O145" i="35"/>
  <c r="Z145" i="35" s="1"/>
  <c r="T145" i="35"/>
  <c r="O171" i="35"/>
  <c r="Z171" i="35" s="1"/>
  <c r="T171" i="35"/>
  <c r="O31" i="35"/>
  <c r="Z31" i="35" s="1"/>
  <c r="T31" i="35"/>
  <c r="O379" i="35"/>
  <c r="Z379" i="35" s="1"/>
  <c r="T379" i="35"/>
  <c r="O368" i="35"/>
  <c r="Z368" i="35" s="1"/>
  <c r="T368" i="35"/>
  <c r="O383" i="35"/>
  <c r="Z383" i="35" s="1"/>
  <c r="T383" i="35"/>
  <c r="O363" i="35"/>
  <c r="Z363" i="35" s="1"/>
  <c r="T363" i="35"/>
  <c r="O359" i="35"/>
  <c r="Z359" i="35" s="1"/>
  <c r="T359" i="35"/>
  <c r="O442" i="35"/>
  <c r="Z442" i="35" s="1"/>
  <c r="T442" i="35"/>
  <c r="O357" i="35"/>
  <c r="Z357" i="35" s="1"/>
  <c r="T357" i="35"/>
  <c r="O65" i="35"/>
  <c r="Z65" i="35" s="1"/>
  <c r="T65" i="35"/>
  <c r="O79" i="35"/>
  <c r="Z79" i="35" s="1"/>
  <c r="T79" i="35"/>
  <c r="O146" i="35"/>
  <c r="Z146" i="35" s="1"/>
  <c r="T146" i="35"/>
  <c r="O168" i="35"/>
  <c r="Z168" i="35" s="1"/>
  <c r="T168" i="35"/>
  <c r="O46" i="35"/>
  <c r="Z46" i="35" s="1"/>
  <c r="T46" i="35"/>
  <c r="O64" i="35"/>
  <c r="Z64" i="35" s="1"/>
  <c r="T64" i="35"/>
  <c r="O93" i="35"/>
  <c r="Z93" i="35" s="1"/>
  <c r="T93" i="35"/>
  <c r="O68" i="35"/>
  <c r="Z68" i="35" s="1"/>
  <c r="T68" i="35"/>
  <c r="O154" i="35"/>
  <c r="Z154" i="35" s="1"/>
  <c r="T154" i="35"/>
  <c r="O161" i="35"/>
  <c r="Z161" i="35" s="1"/>
  <c r="T161" i="35"/>
  <c r="O179" i="35"/>
  <c r="Z179" i="35" s="1"/>
  <c r="T179" i="35"/>
  <c r="O398" i="35"/>
  <c r="Z398" i="35" s="1"/>
  <c r="T398" i="35"/>
  <c r="O395" i="35"/>
  <c r="Z395" i="35" s="1"/>
  <c r="T395" i="35"/>
  <c r="O384" i="35"/>
  <c r="Z384" i="35" s="1"/>
  <c r="T384" i="35"/>
  <c r="O386" i="35"/>
  <c r="Z386" i="35" s="1"/>
  <c r="T386" i="35"/>
  <c r="O365" i="35"/>
  <c r="Z365" i="35" s="1"/>
  <c r="T365" i="35"/>
  <c r="O418" i="35"/>
  <c r="Z418" i="35" s="1"/>
  <c r="T418" i="35"/>
  <c r="O458" i="35"/>
  <c r="Z458" i="35" s="1"/>
  <c r="T458" i="35"/>
  <c r="O373" i="35"/>
  <c r="Z373" i="35" s="1"/>
  <c r="T373" i="35"/>
  <c r="O81" i="35"/>
  <c r="Z81" i="35" s="1"/>
  <c r="T81" i="35"/>
  <c r="O184" i="35"/>
  <c r="Z184" i="35" s="1"/>
  <c r="T184" i="35"/>
  <c r="O37" i="35"/>
  <c r="Z37" i="35" s="1"/>
  <c r="T37" i="35"/>
  <c r="O195" i="35"/>
  <c r="Z195" i="35" s="1"/>
  <c r="T195" i="35"/>
  <c r="O62" i="35"/>
  <c r="Z62" i="35" s="1"/>
  <c r="T62" i="35"/>
  <c r="O80" i="35"/>
  <c r="Z80" i="35" s="1"/>
  <c r="T80" i="35"/>
  <c r="O126" i="35"/>
  <c r="Z126" i="35" s="1"/>
  <c r="T126" i="35"/>
  <c r="O84" i="35"/>
  <c r="Z84" i="35" s="1"/>
  <c r="T84" i="35"/>
  <c r="O165" i="35"/>
  <c r="Z165" i="35" s="1"/>
  <c r="T165" i="35"/>
  <c r="O99" i="35"/>
  <c r="Z99" i="35" s="1"/>
  <c r="T99" i="35"/>
  <c r="O190" i="35"/>
  <c r="Z190" i="35" s="1"/>
  <c r="T190" i="35"/>
  <c r="O364" i="35"/>
  <c r="Z364" i="35" s="1"/>
  <c r="T364" i="35"/>
  <c r="O356" i="35"/>
  <c r="Z356" i="35" s="1"/>
  <c r="T356" i="35"/>
  <c r="O415" i="35"/>
  <c r="Z415" i="35" s="1"/>
  <c r="T415" i="35"/>
  <c r="O417" i="35"/>
  <c r="Z417" i="35" s="1"/>
  <c r="T417" i="35"/>
  <c r="O402" i="35"/>
  <c r="Z402" i="35" s="1"/>
  <c r="T402" i="35"/>
  <c r="O425" i="35"/>
  <c r="Z425" i="35" s="1"/>
  <c r="T425" i="35"/>
  <c r="O355" i="35"/>
  <c r="Z355" i="35" s="1"/>
  <c r="T355" i="35"/>
  <c r="O389" i="35"/>
  <c r="Z389" i="35" s="1"/>
  <c r="T389" i="35"/>
  <c r="O98" i="35"/>
  <c r="Z98" i="35" s="1"/>
  <c r="T98" i="35"/>
  <c r="O39" i="35"/>
  <c r="Z39" i="35" s="1"/>
  <c r="T39" i="35"/>
  <c r="O40" i="35"/>
  <c r="Z40" i="35" s="1"/>
  <c r="T40" i="35"/>
  <c r="O92" i="35"/>
  <c r="Z92" i="35" s="1"/>
  <c r="T92" i="35"/>
  <c r="O78" i="35"/>
  <c r="Z78" i="35" s="1"/>
  <c r="T78" i="35"/>
  <c r="O134" i="35"/>
  <c r="Z134" i="35" s="1"/>
  <c r="T134" i="35"/>
  <c r="O128" i="35"/>
  <c r="Z128" i="35" s="1"/>
  <c r="T128" i="35"/>
  <c r="O103" i="35"/>
  <c r="Z103" i="35" s="1"/>
  <c r="T103" i="35"/>
  <c r="O38" i="35"/>
  <c r="Z38" i="35" s="1"/>
  <c r="T38" i="35"/>
  <c r="O115" i="35"/>
  <c r="Z115" i="35" s="1"/>
  <c r="T115" i="35"/>
  <c r="O176" i="35"/>
  <c r="Z176" i="35" s="1"/>
  <c r="T176" i="35"/>
  <c r="O377" i="35"/>
  <c r="Z377" i="35" s="1"/>
  <c r="T377" i="35"/>
  <c r="O424" i="35"/>
  <c r="Z424" i="35" s="1"/>
  <c r="T424" i="35"/>
  <c r="O447" i="35"/>
  <c r="Z447" i="35" s="1"/>
  <c r="T447" i="35"/>
  <c r="O433" i="35"/>
  <c r="Z433" i="35" s="1"/>
  <c r="T433" i="35"/>
  <c r="O423" i="35"/>
  <c r="Z423" i="35" s="1"/>
  <c r="T423" i="35"/>
  <c r="O411" i="35"/>
  <c r="Z411" i="35" s="1"/>
  <c r="T411" i="35"/>
  <c r="O432" i="35"/>
  <c r="Z432" i="35" s="1"/>
  <c r="T432" i="35"/>
  <c r="O371" i="35"/>
  <c r="Z371" i="35" s="1"/>
  <c r="T371" i="35"/>
  <c r="O405" i="35"/>
  <c r="Z405" i="35" s="1"/>
  <c r="T405" i="35"/>
  <c r="O110" i="35"/>
  <c r="Z110" i="35" s="1"/>
  <c r="T110" i="35"/>
  <c r="O55" i="35"/>
  <c r="Z55" i="35" s="1"/>
  <c r="T55" i="35"/>
  <c r="O53" i="35"/>
  <c r="Z53" i="35" s="1"/>
  <c r="T53" i="35"/>
  <c r="O90" i="35"/>
  <c r="Z90" i="35" s="1"/>
  <c r="T90" i="35"/>
  <c r="O87" i="35"/>
  <c r="Z87" i="35" s="1"/>
  <c r="T87" i="35"/>
  <c r="O164" i="35"/>
  <c r="Z164" i="35" s="1"/>
  <c r="T164" i="35"/>
  <c r="O158" i="35"/>
  <c r="Z158" i="35" s="1"/>
  <c r="T158" i="35"/>
  <c r="O105" i="35"/>
  <c r="Z105" i="35" s="1"/>
  <c r="T105" i="35"/>
  <c r="O54" i="35"/>
  <c r="Z54" i="35" s="1"/>
  <c r="T54" i="35"/>
  <c r="O131" i="35"/>
  <c r="Z131" i="35" s="1"/>
  <c r="T131" i="35"/>
  <c r="O192" i="35"/>
  <c r="Z192" i="35" s="1"/>
  <c r="T192" i="35"/>
  <c r="O35" i="35"/>
  <c r="Z35" i="35" s="1"/>
  <c r="T35" i="35"/>
  <c r="O399" i="35"/>
  <c r="Z399" i="35" s="1"/>
  <c r="T399" i="35"/>
  <c r="O436" i="35"/>
  <c r="Z436" i="35" s="1"/>
  <c r="T436" i="35"/>
  <c r="O431" i="35"/>
  <c r="Z431" i="35" s="1"/>
  <c r="T431" i="35"/>
  <c r="O413" i="35"/>
  <c r="Z413" i="35" s="1"/>
  <c r="T413" i="35"/>
  <c r="O376" i="35"/>
  <c r="Z376" i="35" s="1"/>
  <c r="T376" i="35"/>
  <c r="O387" i="35"/>
  <c r="Z387" i="35" s="1"/>
  <c r="T387" i="35"/>
  <c r="O421" i="35"/>
  <c r="Z421" i="35" s="1"/>
  <c r="T421" i="35"/>
  <c r="O148" i="35"/>
  <c r="Z148" i="35" s="1"/>
  <c r="T148" i="35"/>
  <c r="O71" i="35"/>
  <c r="Z71" i="35" s="1"/>
  <c r="T71" i="35"/>
  <c r="O56" i="35"/>
  <c r="Z56" i="35" s="1"/>
  <c r="T56" i="35"/>
  <c r="O118" i="35"/>
  <c r="Z118" i="35" s="1"/>
  <c r="T118" i="35"/>
  <c r="O102" i="35"/>
  <c r="Z102" i="35" s="1"/>
  <c r="T102" i="35"/>
  <c r="O25" i="35"/>
  <c r="Z25" i="35" s="1"/>
  <c r="T25" i="35"/>
  <c r="O160" i="35"/>
  <c r="Z160" i="35" s="1"/>
  <c r="T160" i="35"/>
  <c r="O109" i="35"/>
  <c r="Z109" i="35" s="1"/>
  <c r="T109" i="35"/>
  <c r="O70" i="35"/>
  <c r="Z70" i="35" s="1"/>
  <c r="T70" i="35"/>
  <c r="O147" i="35"/>
  <c r="Z147" i="35" s="1"/>
  <c r="T147" i="35"/>
  <c r="O185" i="35"/>
  <c r="Z185" i="35" s="1"/>
  <c r="T185" i="35"/>
  <c r="O445" i="35"/>
  <c r="Z445" i="35" s="1"/>
  <c r="T445" i="35"/>
  <c r="O455" i="35"/>
  <c r="Z455" i="35" s="1"/>
  <c r="T455" i="35"/>
  <c r="O391" i="35"/>
  <c r="Z391" i="35" s="1"/>
  <c r="T391" i="35"/>
  <c r="O353" i="35"/>
  <c r="Z353" i="35" s="1"/>
  <c r="T353" i="35"/>
  <c r="O349" i="35"/>
  <c r="Z349" i="35" s="1"/>
  <c r="T349" i="35"/>
  <c r="O449" i="35"/>
  <c r="Z449" i="35" s="1"/>
  <c r="T449" i="35"/>
  <c r="O422" i="35"/>
  <c r="Z422" i="35" s="1"/>
  <c r="T422" i="35"/>
  <c r="O407" i="35"/>
  <c r="Z407" i="35" s="1"/>
  <c r="T407" i="35"/>
  <c r="O403" i="35"/>
  <c r="Z403" i="35" s="1"/>
  <c r="T403" i="35"/>
  <c r="O437" i="35"/>
  <c r="Z437" i="35" s="1"/>
  <c r="T437" i="35"/>
  <c r="O104" i="35"/>
  <c r="Z104" i="35" s="1"/>
  <c r="T104" i="35"/>
  <c r="O96" i="35"/>
  <c r="Z96" i="35" s="1"/>
  <c r="T96" i="35"/>
  <c r="O69" i="35"/>
  <c r="Z69" i="35" s="1"/>
  <c r="T69" i="35"/>
  <c r="O150" i="35"/>
  <c r="Z150" i="35" s="1"/>
  <c r="T150" i="35"/>
  <c r="O119" i="35"/>
  <c r="Z119" i="35" s="1"/>
  <c r="T119" i="35"/>
  <c r="O41" i="35"/>
  <c r="Z41" i="35" s="1"/>
  <c r="T41" i="35"/>
  <c r="O172" i="35"/>
  <c r="Z172" i="35" s="1"/>
  <c r="T172" i="35"/>
  <c r="O141" i="35"/>
  <c r="Z141" i="35" s="1"/>
  <c r="T141" i="35"/>
  <c r="O86" i="35"/>
  <c r="Z86" i="35" s="1"/>
  <c r="T86" i="35"/>
  <c r="O163" i="35"/>
  <c r="Z163" i="35" s="1"/>
  <c r="T163" i="35"/>
  <c r="O178" i="35"/>
  <c r="Z178" i="35" s="1"/>
  <c r="T178" i="35"/>
  <c r="O169" i="35"/>
  <c r="Z169" i="35" s="1"/>
  <c r="T169" i="35"/>
  <c r="O392" i="35"/>
  <c r="Z392" i="35" s="1"/>
  <c r="T392" i="35"/>
  <c r="O448" i="35"/>
  <c r="Z448" i="35" s="1"/>
  <c r="T448" i="35"/>
  <c r="O345" i="35"/>
  <c r="Z345" i="35" s="1"/>
  <c r="T345" i="35"/>
  <c r="O429" i="35"/>
  <c r="Z429" i="35" s="1"/>
  <c r="T429" i="35"/>
  <c r="O416" i="35"/>
  <c r="Z416" i="35" s="1"/>
  <c r="T416" i="35"/>
  <c r="O419" i="35"/>
  <c r="Z419" i="35" s="1"/>
  <c r="T419" i="35"/>
  <c r="O453" i="35"/>
  <c r="Z453" i="35" s="1"/>
  <c r="T453" i="35"/>
  <c r="O114" i="35"/>
  <c r="Z114" i="35" s="1"/>
  <c r="T114" i="35"/>
  <c r="O193" i="35"/>
  <c r="Z193" i="35" s="1"/>
  <c r="T193" i="35"/>
  <c r="O72" i="35"/>
  <c r="Z72" i="35" s="1"/>
  <c r="T72" i="35"/>
  <c r="O159" i="35"/>
  <c r="Z159" i="35" s="1"/>
  <c r="T159" i="35"/>
  <c r="O123" i="35"/>
  <c r="Z123" i="35" s="1"/>
  <c r="T123" i="35"/>
  <c r="O57" i="35"/>
  <c r="Z57" i="35" s="1"/>
  <c r="T57" i="35"/>
  <c r="O27" i="35"/>
  <c r="Z27" i="35" s="1"/>
  <c r="T27" i="35"/>
  <c r="O186" i="35"/>
  <c r="Z186" i="35" s="1"/>
  <c r="T186" i="35"/>
  <c r="O135" i="35"/>
  <c r="Z135" i="35" s="1"/>
  <c r="T135" i="35"/>
  <c r="O183" i="35"/>
  <c r="Z183" i="35" s="1"/>
  <c r="T183" i="35"/>
  <c r="O194" i="35"/>
  <c r="Z194" i="35" s="1"/>
  <c r="T194" i="35"/>
  <c r="O157" i="35"/>
  <c r="Z157" i="35" s="1"/>
  <c r="T157" i="35"/>
  <c r="O388" i="35"/>
  <c r="Z388" i="35" s="1"/>
  <c r="T388" i="35"/>
  <c r="O454" i="35"/>
  <c r="Z454" i="35" s="1"/>
  <c r="T454" i="35"/>
  <c r="O406" i="35"/>
  <c r="Z406" i="35" s="1"/>
  <c r="T406" i="35"/>
  <c r="O434" i="35"/>
  <c r="Z434" i="35" s="1"/>
  <c r="T434" i="35"/>
  <c r="O370" i="35"/>
  <c r="Z370" i="35" s="1"/>
  <c r="T370" i="35"/>
  <c r="O435" i="35"/>
  <c r="Z435" i="35" s="1"/>
  <c r="T435" i="35"/>
  <c r="O350" i="35"/>
  <c r="Z350" i="35" s="1"/>
  <c r="T350" i="35"/>
  <c r="O144" i="35"/>
  <c r="Z144" i="35" s="1"/>
  <c r="T144" i="35"/>
  <c r="O26" i="35"/>
  <c r="Z26" i="35" s="1"/>
  <c r="T26" i="35"/>
  <c r="O85" i="35"/>
  <c r="Z85" i="35" s="1"/>
  <c r="T85" i="35"/>
  <c r="O182" i="35"/>
  <c r="Z182" i="35" s="1"/>
  <c r="T182" i="35"/>
  <c r="O151" i="35"/>
  <c r="Z151" i="35" s="1"/>
  <c r="T151" i="35"/>
  <c r="O73" i="35"/>
  <c r="Z73" i="35" s="1"/>
  <c r="T73" i="35"/>
  <c r="O43" i="35"/>
  <c r="Z43" i="35" s="1"/>
  <c r="T43" i="35"/>
  <c r="O189" i="35"/>
  <c r="Z189" i="35" s="1"/>
  <c r="T189" i="35"/>
  <c r="O139" i="35"/>
  <c r="Z139" i="35" s="1"/>
  <c r="T139" i="35"/>
  <c r="O108" i="35"/>
  <c r="Z108" i="35" s="1"/>
  <c r="T108" i="35"/>
  <c r="O187" i="35"/>
  <c r="Z187" i="35" s="1"/>
  <c r="T187" i="35"/>
  <c r="O74" i="35"/>
  <c r="Z74" i="35" s="1"/>
  <c r="T74" i="35"/>
  <c r="O457" i="35"/>
  <c r="Z457" i="35" s="1"/>
  <c r="T457" i="35"/>
  <c r="O352" i="35"/>
  <c r="Z352" i="35" s="1"/>
  <c r="T352" i="35"/>
  <c r="O443" i="35"/>
  <c r="Z443" i="35" s="1"/>
  <c r="T443" i="35"/>
  <c r="O344" i="35"/>
  <c r="Z344" i="35" s="1"/>
  <c r="T344" i="35"/>
  <c r="O372" i="35"/>
  <c r="Z372" i="35" s="1"/>
  <c r="T372" i="35"/>
  <c r="O451" i="35"/>
  <c r="Z451" i="35" s="1"/>
  <c r="T451" i="35"/>
  <c r="O366" i="35"/>
  <c r="Z366" i="35" s="1"/>
  <c r="T366" i="35"/>
  <c r="O89" i="35"/>
  <c r="Z89" i="35" s="1"/>
  <c r="T89" i="35"/>
  <c r="O42" i="35"/>
  <c r="Z42" i="35" s="1"/>
  <c r="T42" i="35"/>
  <c r="O94" i="35"/>
  <c r="Z94" i="35" s="1"/>
  <c r="T94" i="35"/>
  <c r="O106" i="35"/>
  <c r="Z106" i="35" s="1"/>
  <c r="T106" i="35"/>
  <c r="O155" i="35"/>
  <c r="Z155" i="35" s="1"/>
  <c r="T155" i="35"/>
  <c r="O91" i="35"/>
  <c r="Z91" i="35" s="1"/>
  <c r="T91" i="35"/>
  <c r="O59" i="35"/>
  <c r="Z59" i="35" s="1"/>
  <c r="T59" i="35"/>
  <c r="O29" i="35"/>
  <c r="Z29" i="35" s="1"/>
  <c r="T29" i="35"/>
  <c r="O170" i="35"/>
  <c r="Z170" i="35" s="1"/>
  <c r="T170" i="35"/>
  <c r="O124" i="35"/>
  <c r="Z124" i="35" s="1"/>
  <c r="T124" i="35"/>
  <c r="O180" i="35"/>
  <c r="Z180" i="35" s="1"/>
  <c r="T180" i="35"/>
  <c r="O432" i="34"/>
  <c r="Z432" i="34" s="1"/>
  <c r="T432" i="34"/>
  <c r="O400" i="34"/>
  <c r="Z400" i="34" s="1"/>
  <c r="T400" i="34"/>
  <c r="O416" i="34"/>
  <c r="Z416" i="34" s="1"/>
  <c r="T416" i="34"/>
  <c r="O417" i="34"/>
  <c r="Z417" i="34" s="1"/>
  <c r="T417" i="34"/>
  <c r="O394" i="34"/>
  <c r="Z394" i="34" s="1"/>
  <c r="T394" i="34"/>
  <c r="O428" i="34"/>
  <c r="Z428" i="34" s="1"/>
  <c r="T428" i="34"/>
  <c r="O198" i="34"/>
  <c r="Z198" i="34" s="1"/>
  <c r="T198" i="34"/>
  <c r="O74" i="34"/>
  <c r="Z74" i="34" s="1"/>
  <c r="T74" i="34"/>
  <c r="O44" i="34"/>
  <c r="Z44" i="34" s="1"/>
  <c r="T44" i="34"/>
  <c r="O42" i="34"/>
  <c r="Z42" i="34" s="1"/>
  <c r="T42" i="34"/>
  <c r="O115" i="34"/>
  <c r="Z115" i="34" s="1"/>
  <c r="T115" i="34"/>
  <c r="O85" i="34"/>
  <c r="Z85" i="34" s="1"/>
  <c r="T85" i="34"/>
  <c r="O46" i="34"/>
  <c r="Z46" i="34" s="1"/>
  <c r="T46" i="34"/>
  <c r="O48" i="34"/>
  <c r="Z48" i="34" s="1"/>
  <c r="T48" i="34"/>
  <c r="O50" i="34"/>
  <c r="Z50" i="34" s="1"/>
  <c r="T50" i="34"/>
  <c r="O188" i="34"/>
  <c r="Z188" i="34" s="1"/>
  <c r="T188" i="34"/>
  <c r="O192" i="34"/>
  <c r="Z192" i="34" s="1"/>
  <c r="T192" i="34"/>
  <c r="O352" i="34"/>
  <c r="Z352" i="34" s="1"/>
  <c r="T352" i="34"/>
  <c r="O409" i="34"/>
  <c r="Z409" i="34" s="1"/>
  <c r="T409" i="34"/>
  <c r="O425" i="34"/>
  <c r="Z425" i="34" s="1"/>
  <c r="T425" i="34"/>
  <c r="O377" i="34"/>
  <c r="Z377" i="34" s="1"/>
  <c r="T377" i="34"/>
  <c r="O410" i="34"/>
  <c r="Z410" i="34" s="1"/>
  <c r="T410" i="34"/>
  <c r="O444" i="34"/>
  <c r="Z444" i="34" s="1"/>
  <c r="T444" i="34"/>
  <c r="O28" i="34"/>
  <c r="Z28" i="34" s="1"/>
  <c r="T28" i="34"/>
  <c r="O79" i="34"/>
  <c r="Z79" i="34" s="1"/>
  <c r="T79" i="34"/>
  <c r="O51" i="34"/>
  <c r="Z51" i="34" s="1"/>
  <c r="T51" i="34"/>
  <c r="O49" i="34"/>
  <c r="Z49" i="34" s="1"/>
  <c r="T49" i="34"/>
  <c r="O149" i="34"/>
  <c r="Z149" i="34" s="1"/>
  <c r="T149" i="34"/>
  <c r="O92" i="34"/>
  <c r="Z92" i="34" s="1"/>
  <c r="T92" i="34"/>
  <c r="O62" i="34"/>
  <c r="Z62" i="34" s="1"/>
  <c r="T62" i="34"/>
  <c r="O64" i="34"/>
  <c r="Z64" i="34" s="1"/>
  <c r="T64" i="34"/>
  <c r="O66" i="34"/>
  <c r="Z66" i="34" s="1"/>
  <c r="T66" i="34"/>
  <c r="O195" i="34"/>
  <c r="Z195" i="34" s="1"/>
  <c r="T195" i="34"/>
  <c r="O121" i="34"/>
  <c r="Z121" i="34" s="1"/>
  <c r="T121" i="34"/>
  <c r="O441" i="34"/>
  <c r="Z441" i="34" s="1"/>
  <c r="T441" i="34"/>
  <c r="O418" i="34"/>
  <c r="Z418" i="34" s="1"/>
  <c r="T418" i="34"/>
  <c r="O434" i="34"/>
  <c r="Z434" i="34" s="1"/>
  <c r="T434" i="34"/>
  <c r="O388" i="34"/>
  <c r="Z388" i="34" s="1"/>
  <c r="T388" i="34"/>
  <c r="O426" i="34"/>
  <c r="Z426" i="34" s="1"/>
  <c r="T426" i="34"/>
  <c r="O357" i="34"/>
  <c r="Z357" i="34" s="1"/>
  <c r="T357" i="34"/>
  <c r="O69" i="34"/>
  <c r="Z69" i="34" s="1"/>
  <c r="T69" i="34"/>
  <c r="O86" i="34"/>
  <c r="Z86" i="34" s="1"/>
  <c r="T86" i="34"/>
  <c r="O58" i="34"/>
  <c r="Z58" i="34" s="1"/>
  <c r="T58" i="34"/>
  <c r="O61" i="34"/>
  <c r="Z61" i="34" s="1"/>
  <c r="T61" i="34"/>
  <c r="O88" i="34"/>
  <c r="Z88" i="34" s="1"/>
  <c r="T88" i="34"/>
  <c r="O99" i="34"/>
  <c r="Z99" i="34" s="1"/>
  <c r="T99" i="34"/>
  <c r="O78" i="34"/>
  <c r="Z78" i="34" s="1"/>
  <c r="T78" i="34"/>
  <c r="O80" i="34"/>
  <c r="Z80" i="34" s="1"/>
  <c r="T80" i="34"/>
  <c r="O82" i="34"/>
  <c r="Z82" i="34" s="1"/>
  <c r="T82" i="34"/>
  <c r="O126" i="34"/>
  <c r="Z126" i="34" s="1"/>
  <c r="T126" i="34"/>
  <c r="O137" i="34"/>
  <c r="Z137" i="34" s="1"/>
  <c r="T137" i="34"/>
  <c r="O360" i="34"/>
  <c r="Z360" i="34" s="1"/>
  <c r="T360" i="34"/>
  <c r="O420" i="34"/>
  <c r="Z420" i="34" s="1"/>
  <c r="T420" i="34"/>
  <c r="O427" i="34"/>
  <c r="Z427" i="34" s="1"/>
  <c r="T427" i="34"/>
  <c r="O440" i="34"/>
  <c r="Z440" i="34" s="1"/>
  <c r="T440" i="34"/>
  <c r="O362" i="34"/>
  <c r="Z362" i="34" s="1"/>
  <c r="T362" i="34"/>
  <c r="O442" i="34"/>
  <c r="Z442" i="34" s="1"/>
  <c r="T442" i="34"/>
  <c r="O373" i="34"/>
  <c r="Z373" i="34" s="1"/>
  <c r="T373" i="34"/>
  <c r="O76" i="34"/>
  <c r="Z76" i="34" s="1"/>
  <c r="T76" i="34"/>
  <c r="O165" i="34"/>
  <c r="Z165" i="34" s="1"/>
  <c r="T165" i="34"/>
  <c r="O63" i="34"/>
  <c r="Z63" i="34" s="1"/>
  <c r="T63" i="34"/>
  <c r="O122" i="34"/>
  <c r="Z122" i="34" s="1"/>
  <c r="T122" i="34"/>
  <c r="O127" i="34"/>
  <c r="Z127" i="34" s="1"/>
  <c r="T127" i="34"/>
  <c r="O106" i="34"/>
  <c r="Z106" i="34" s="1"/>
  <c r="T106" i="34"/>
  <c r="O94" i="34"/>
  <c r="Z94" i="34" s="1"/>
  <c r="T94" i="34"/>
  <c r="O96" i="34"/>
  <c r="Z96" i="34" s="1"/>
  <c r="T96" i="34"/>
  <c r="O98" i="34"/>
  <c r="Z98" i="34" s="1"/>
  <c r="T98" i="34"/>
  <c r="O142" i="34"/>
  <c r="Z142" i="34" s="1"/>
  <c r="T142" i="34"/>
  <c r="O153" i="34"/>
  <c r="Z153" i="34" s="1"/>
  <c r="T153" i="34"/>
  <c r="O391" i="34"/>
  <c r="Z391" i="34" s="1"/>
  <c r="T391" i="34"/>
  <c r="O449" i="34"/>
  <c r="Z449" i="34" s="1"/>
  <c r="T449" i="34"/>
  <c r="O457" i="34"/>
  <c r="Z457" i="34" s="1"/>
  <c r="T457" i="34"/>
  <c r="O443" i="34"/>
  <c r="Z443" i="34" s="1"/>
  <c r="T443" i="34"/>
  <c r="O386" i="34"/>
  <c r="Z386" i="34" s="1"/>
  <c r="T386" i="34"/>
  <c r="O458" i="34"/>
  <c r="Z458" i="34" s="1"/>
  <c r="T458" i="34"/>
  <c r="O389" i="34"/>
  <c r="Z389" i="34" s="1"/>
  <c r="T389" i="34"/>
  <c r="O83" i="34"/>
  <c r="Z83" i="34" s="1"/>
  <c r="T83" i="34"/>
  <c r="O168" i="34"/>
  <c r="Z168" i="34" s="1"/>
  <c r="T168" i="34"/>
  <c r="O70" i="34"/>
  <c r="Z70" i="34" s="1"/>
  <c r="T70" i="34"/>
  <c r="O166" i="34"/>
  <c r="Z166" i="34" s="1"/>
  <c r="T166" i="34"/>
  <c r="O156" i="34"/>
  <c r="Z156" i="34" s="1"/>
  <c r="T156" i="34"/>
  <c r="O111" i="34"/>
  <c r="Z111" i="34" s="1"/>
  <c r="T111" i="34"/>
  <c r="O110" i="34"/>
  <c r="Z110" i="34" s="1"/>
  <c r="T110" i="34"/>
  <c r="O112" i="34"/>
  <c r="Z112" i="34" s="1"/>
  <c r="T112" i="34"/>
  <c r="O114" i="34"/>
  <c r="Z114" i="34" s="1"/>
  <c r="T114" i="34"/>
  <c r="O158" i="34"/>
  <c r="Z158" i="34" s="1"/>
  <c r="T158" i="34"/>
  <c r="O169" i="34"/>
  <c r="Z169" i="34" s="1"/>
  <c r="T169" i="34"/>
  <c r="O352" i="31"/>
  <c r="Z352" i="31" s="1"/>
  <c r="O429" i="34"/>
  <c r="Z429" i="34" s="1"/>
  <c r="T429" i="34"/>
  <c r="O411" i="34"/>
  <c r="Z411" i="34" s="1"/>
  <c r="T411" i="34"/>
  <c r="O372" i="34"/>
  <c r="Z372" i="34" s="1"/>
  <c r="T372" i="34"/>
  <c r="O368" i="34"/>
  <c r="Z368" i="34" s="1"/>
  <c r="T368" i="34"/>
  <c r="O395" i="34"/>
  <c r="Z395" i="34" s="1"/>
  <c r="T395" i="34"/>
  <c r="O355" i="34"/>
  <c r="Z355" i="34" s="1"/>
  <c r="T355" i="34"/>
  <c r="O405" i="34"/>
  <c r="Z405" i="34" s="1"/>
  <c r="T405" i="34"/>
  <c r="O90" i="34"/>
  <c r="Z90" i="34" s="1"/>
  <c r="T90" i="34"/>
  <c r="O180" i="34"/>
  <c r="Z180" i="34" s="1"/>
  <c r="T180" i="34"/>
  <c r="O125" i="34"/>
  <c r="Z125" i="34" s="1"/>
  <c r="T125" i="34"/>
  <c r="O175" i="34"/>
  <c r="Z175" i="34" s="1"/>
  <c r="T175" i="34"/>
  <c r="O31" i="34"/>
  <c r="Z31" i="34" s="1"/>
  <c r="T31" i="34"/>
  <c r="O118" i="34"/>
  <c r="Z118" i="34" s="1"/>
  <c r="T118" i="34"/>
  <c r="O154" i="34"/>
  <c r="Z154" i="34" s="1"/>
  <c r="T154" i="34"/>
  <c r="O133" i="34"/>
  <c r="Z133" i="34" s="1"/>
  <c r="T133" i="34"/>
  <c r="O138" i="34"/>
  <c r="Z138" i="34" s="1"/>
  <c r="T138" i="34"/>
  <c r="O174" i="34"/>
  <c r="Z174" i="34" s="1"/>
  <c r="T174" i="34"/>
  <c r="O185" i="34"/>
  <c r="Z185" i="34" s="1"/>
  <c r="T185" i="34"/>
  <c r="O413" i="34"/>
  <c r="Z413" i="34" s="1"/>
  <c r="T413" i="34"/>
  <c r="O438" i="34"/>
  <c r="Z438" i="34" s="1"/>
  <c r="T438" i="34"/>
  <c r="O436" i="34"/>
  <c r="Z436" i="34" s="1"/>
  <c r="T436" i="34"/>
  <c r="O383" i="34"/>
  <c r="Z383" i="34" s="1"/>
  <c r="T383" i="34"/>
  <c r="O397" i="34"/>
  <c r="Z397" i="34" s="1"/>
  <c r="T397" i="34"/>
  <c r="O371" i="34"/>
  <c r="Z371" i="34" s="1"/>
  <c r="T371" i="34"/>
  <c r="O421" i="34"/>
  <c r="Z421" i="34" s="1"/>
  <c r="T421" i="34"/>
  <c r="O95" i="34"/>
  <c r="Z95" i="34" s="1"/>
  <c r="T95" i="34"/>
  <c r="O186" i="34"/>
  <c r="Z186" i="34" s="1"/>
  <c r="T186" i="34"/>
  <c r="O27" i="34"/>
  <c r="Z27" i="34" s="1"/>
  <c r="T27" i="34"/>
  <c r="O193" i="34"/>
  <c r="Z193" i="34" s="1"/>
  <c r="T193" i="34"/>
  <c r="O45" i="34"/>
  <c r="Z45" i="34" s="1"/>
  <c r="T45" i="34"/>
  <c r="O26" i="34"/>
  <c r="Z26" i="34" s="1"/>
  <c r="T26" i="34"/>
  <c r="O159" i="34"/>
  <c r="Z159" i="34" s="1"/>
  <c r="T159" i="34"/>
  <c r="O157" i="34"/>
  <c r="Z157" i="34" s="1"/>
  <c r="T157" i="34"/>
  <c r="O143" i="34"/>
  <c r="Z143" i="34" s="1"/>
  <c r="T143" i="34"/>
  <c r="O190" i="34"/>
  <c r="Z190" i="34" s="1"/>
  <c r="T190" i="34"/>
  <c r="O130" i="34"/>
  <c r="Z130" i="34" s="1"/>
  <c r="T130" i="34"/>
  <c r="O455" i="34"/>
  <c r="Z455" i="34" s="1"/>
  <c r="T455" i="34"/>
  <c r="O359" i="34"/>
  <c r="Z359" i="34" s="1"/>
  <c r="T359" i="34"/>
  <c r="O439" i="34"/>
  <c r="Z439" i="34" s="1"/>
  <c r="T439" i="34"/>
  <c r="O392" i="34"/>
  <c r="Z392" i="34" s="1"/>
  <c r="T392" i="34"/>
  <c r="O406" i="34"/>
  <c r="Z406" i="34" s="1"/>
  <c r="T406" i="34"/>
  <c r="O387" i="34"/>
  <c r="Z387" i="34" s="1"/>
  <c r="T387" i="34"/>
  <c r="O437" i="34"/>
  <c r="Z437" i="34" s="1"/>
  <c r="T437" i="34"/>
  <c r="O102" i="34"/>
  <c r="Z102" i="34" s="1"/>
  <c r="T102" i="34"/>
  <c r="O32" i="34"/>
  <c r="Z32" i="34" s="1"/>
  <c r="T32" i="34"/>
  <c r="O40" i="34"/>
  <c r="Z40" i="34" s="1"/>
  <c r="T40" i="34"/>
  <c r="O199" i="34"/>
  <c r="Z199" i="34" s="1"/>
  <c r="T199" i="34"/>
  <c r="O120" i="34"/>
  <c r="Z120" i="34" s="1"/>
  <c r="T120" i="34"/>
  <c r="O104" i="34"/>
  <c r="Z104" i="34" s="1"/>
  <c r="T104" i="34"/>
  <c r="O39" i="34"/>
  <c r="Z39" i="34" s="1"/>
  <c r="T39" i="34"/>
  <c r="O197" i="34"/>
  <c r="Z197" i="34" s="1"/>
  <c r="T197" i="34"/>
  <c r="O43" i="34"/>
  <c r="Z43" i="34" s="1"/>
  <c r="T43" i="34"/>
  <c r="O119" i="34"/>
  <c r="Z119" i="34" s="1"/>
  <c r="T119" i="34"/>
  <c r="O146" i="34"/>
  <c r="Z146" i="34" s="1"/>
  <c r="T146" i="34"/>
  <c r="O365" i="34"/>
  <c r="Z365" i="34" s="1"/>
  <c r="T365" i="34"/>
  <c r="O376" i="34"/>
  <c r="Z376" i="34" s="1"/>
  <c r="T376" i="34"/>
  <c r="O445" i="34"/>
  <c r="Z445" i="34" s="1"/>
  <c r="T445" i="34"/>
  <c r="O401" i="34"/>
  <c r="Z401" i="34" s="1"/>
  <c r="T401" i="34"/>
  <c r="O415" i="34"/>
  <c r="Z415" i="34" s="1"/>
  <c r="T415" i="34"/>
  <c r="O403" i="34"/>
  <c r="Z403" i="34" s="1"/>
  <c r="T403" i="34"/>
  <c r="O453" i="34"/>
  <c r="Z453" i="34" s="1"/>
  <c r="T453" i="34"/>
  <c r="O189" i="34"/>
  <c r="Z189" i="34" s="1"/>
  <c r="T189" i="34"/>
  <c r="O72" i="34"/>
  <c r="Z72" i="34" s="1"/>
  <c r="T72" i="34"/>
  <c r="O56" i="34"/>
  <c r="Z56" i="34" s="1"/>
  <c r="T56" i="34"/>
  <c r="O29" i="34"/>
  <c r="Z29" i="34" s="1"/>
  <c r="T29" i="34"/>
  <c r="O132" i="34"/>
  <c r="Z132" i="34" s="1"/>
  <c r="T132" i="34"/>
  <c r="O116" i="34"/>
  <c r="Z116" i="34" s="1"/>
  <c r="T116" i="34"/>
  <c r="O55" i="34"/>
  <c r="Z55" i="34" s="1"/>
  <c r="T55" i="34"/>
  <c r="O41" i="34"/>
  <c r="Z41" i="34" s="1"/>
  <c r="T41" i="34"/>
  <c r="O59" i="34"/>
  <c r="Z59" i="34" s="1"/>
  <c r="T59" i="34"/>
  <c r="O135" i="34"/>
  <c r="Z135" i="34" s="1"/>
  <c r="T135" i="34"/>
  <c r="O162" i="34"/>
  <c r="Z162" i="34" s="1"/>
  <c r="T162" i="34"/>
  <c r="O422" i="34"/>
  <c r="Z422" i="34" s="1"/>
  <c r="T422" i="34"/>
  <c r="O423" i="34"/>
  <c r="Z423" i="34" s="1"/>
  <c r="T423" i="34"/>
  <c r="O448" i="34"/>
  <c r="Z448" i="34" s="1"/>
  <c r="T448" i="34"/>
  <c r="O353" i="34"/>
  <c r="Z353" i="34" s="1"/>
  <c r="T353" i="34"/>
  <c r="O424" i="34"/>
  <c r="Z424" i="34" s="1"/>
  <c r="T424" i="34"/>
  <c r="O419" i="34"/>
  <c r="Z419" i="34" s="1"/>
  <c r="T419" i="34"/>
  <c r="O366" i="34"/>
  <c r="Z366" i="34" s="1"/>
  <c r="T366" i="34"/>
  <c r="O30" i="34"/>
  <c r="Z30" i="34" s="1"/>
  <c r="T30" i="34"/>
  <c r="O84" i="34"/>
  <c r="Z84" i="34" s="1"/>
  <c r="T84" i="34"/>
  <c r="O68" i="34"/>
  <c r="Z68" i="34" s="1"/>
  <c r="T68" i="34"/>
  <c r="O47" i="34"/>
  <c r="Z47" i="34" s="1"/>
  <c r="T47" i="34"/>
  <c r="O141" i="34"/>
  <c r="Z141" i="34" s="1"/>
  <c r="T141" i="34"/>
  <c r="O129" i="34"/>
  <c r="Z129" i="34" s="1"/>
  <c r="T129" i="34"/>
  <c r="O71" i="34"/>
  <c r="Z71" i="34" s="1"/>
  <c r="T71" i="34"/>
  <c r="O57" i="34"/>
  <c r="Z57" i="34" s="1"/>
  <c r="T57" i="34"/>
  <c r="O75" i="34"/>
  <c r="Z75" i="34" s="1"/>
  <c r="T75" i="34"/>
  <c r="O151" i="34"/>
  <c r="Z151" i="34" s="1"/>
  <c r="T151" i="34"/>
  <c r="O178" i="34"/>
  <c r="Z178" i="34" s="1"/>
  <c r="T178" i="34"/>
  <c r="O447" i="34"/>
  <c r="Z447" i="34" s="1"/>
  <c r="T447" i="34"/>
  <c r="O431" i="34"/>
  <c r="Z431" i="34" s="1"/>
  <c r="T431" i="34"/>
  <c r="O454" i="34"/>
  <c r="Z454" i="34" s="1"/>
  <c r="T454" i="34"/>
  <c r="O351" i="34"/>
  <c r="Z351" i="34" s="1"/>
  <c r="T351" i="34"/>
  <c r="O433" i="34"/>
  <c r="Z433" i="34" s="1"/>
  <c r="T433" i="34"/>
  <c r="O435" i="34"/>
  <c r="Z435" i="34" s="1"/>
  <c r="T435" i="34"/>
  <c r="O382" i="34"/>
  <c r="Z382" i="34" s="1"/>
  <c r="T382" i="34"/>
  <c r="O81" i="34"/>
  <c r="Z81" i="34" s="1"/>
  <c r="T81" i="34"/>
  <c r="O177" i="34"/>
  <c r="Z177" i="34" s="1"/>
  <c r="T177" i="34"/>
  <c r="O117" i="34"/>
  <c r="Z117" i="34" s="1"/>
  <c r="T117" i="34"/>
  <c r="O54" i="34"/>
  <c r="Z54" i="34" s="1"/>
  <c r="T54" i="34"/>
  <c r="O191" i="34"/>
  <c r="Z191" i="34" s="1"/>
  <c r="T191" i="34"/>
  <c r="O173" i="34"/>
  <c r="Z173" i="34" s="1"/>
  <c r="T173" i="34"/>
  <c r="O87" i="34"/>
  <c r="Z87" i="34" s="1"/>
  <c r="T87" i="34"/>
  <c r="O73" i="34"/>
  <c r="Z73" i="34" s="1"/>
  <c r="T73" i="34"/>
  <c r="O91" i="34"/>
  <c r="Z91" i="34" s="1"/>
  <c r="T91" i="34"/>
  <c r="O167" i="34"/>
  <c r="Z167" i="34" s="1"/>
  <c r="T167" i="34"/>
  <c r="O194" i="34"/>
  <c r="Z194" i="34" s="1"/>
  <c r="T194" i="34"/>
  <c r="O456" i="34"/>
  <c r="Z456" i="34" s="1"/>
  <c r="T456" i="34"/>
  <c r="O363" i="34"/>
  <c r="Z363" i="34" s="1"/>
  <c r="T363" i="34"/>
  <c r="O356" i="34"/>
  <c r="Z356" i="34" s="1"/>
  <c r="T356" i="34"/>
  <c r="O379" i="34"/>
  <c r="Z379" i="34" s="1"/>
  <c r="T379" i="34"/>
  <c r="O375" i="34"/>
  <c r="Z375" i="34" s="1"/>
  <c r="T375" i="34"/>
  <c r="O451" i="34"/>
  <c r="Z451" i="34" s="1"/>
  <c r="T451" i="34"/>
  <c r="O398" i="34"/>
  <c r="Z398" i="34" s="1"/>
  <c r="T398" i="34"/>
  <c r="O93" i="34"/>
  <c r="Z93" i="34" s="1"/>
  <c r="T93" i="34"/>
  <c r="O25" i="34"/>
  <c r="Z25" i="34" s="1"/>
  <c r="T25" i="34"/>
  <c r="O134" i="34"/>
  <c r="Z134" i="34" s="1"/>
  <c r="T134" i="34"/>
  <c r="O163" i="34"/>
  <c r="Z163" i="34" s="1"/>
  <c r="T163" i="34"/>
  <c r="O113" i="34"/>
  <c r="Z113" i="34" s="1"/>
  <c r="T113" i="34"/>
  <c r="O35" i="34"/>
  <c r="Z35" i="34" s="1"/>
  <c r="T35" i="34"/>
  <c r="O103" i="34"/>
  <c r="Z103" i="34" s="1"/>
  <c r="T103" i="34"/>
  <c r="O89" i="34"/>
  <c r="Z89" i="34" s="1"/>
  <c r="T89" i="34"/>
  <c r="O107" i="34"/>
  <c r="Z107" i="34" s="1"/>
  <c r="T107" i="34"/>
  <c r="O183" i="34"/>
  <c r="Z183" i="34" s="1"/>
  <c r="T183" i="34"/>
  <c r="O123" i="34"/>
  <c r="Z123" i="34" s="1"/>
  <c r="T123" i="34"/>
  <c r="O356" i="31"/>
  <c r="Z356" i="31" s="1"/>
  <c r="O385" i="34"/>
  <c r="Z385" i="34" s="1"/>
  <c r="T385" i="34"/>
  <c r="O450" i="34"/>
  <c r="Z450" i="34" s="1"/>
  <c r="T450" i="34"/>
  <c r="O367" i="34"/>
  <c r="Z367" i="34" s="1"/>
  <c r="T367" i="34"/>
  <c r="O381" i="34"/>
  <c r="Z381" i="34" s="1"/>
  <c r="T381" i="34"/>
  <c r="O384" i="34"/>
  <c r="Z384" i="34" s="1"/>
  <c r="T384" i="34"/>
  <c r="O364" i="34"/>
  <c r="Z364" i="34" s="1"/>
  <c r="T364" i="34"/>
  <c r="O414" i="34"/>
  <c r="Z414" i="34" s="1"/>
  <c r="T414" i="34"/>
  <c r="O201" i="34"/>
  <c r="Z201" i="34" s="1"/>
  <c r="T201" i="34"/>
  <c r="O65" i="34"/>
  <c r="Z65" i="34" s="1"/>
  <c r="T65" i="34"/>
  <c r="O181" i="34"/>
  <c r="Z181" i="34" s="1"/>
  <c r="T181" i="34"/>
  <c r="O172" i="34"/>
  <c r="Z172" i="34" s="1"/>
  <c r="T172" i="34"/>
  <c r="O161" i="34"/>
  <c r="Z161" i="34" s="1"/>
  <c r="T161" i="34"/>
  <c r="O97" i="34"/>
  <c r="Z97" i="34" s="1"/>
  <c r="T97" i="34"/>
  <c r="O140" i="34"/>
  <c r="Z140" i="34" s="1"/>
  <c r="T140" i="34"/>
  <c r="O105" i="34"/>
  <c r="Z105" i="34" s="1"/>
  <c r="T105" i="34"/>
  <c r="O124" i="34"/>
  <c r="Z124" i="34" s="1"/>
  <c r="T124" i="34"/>
  <c r="O128" i="34"/>
  <c r="Z128" i="34" s="1"/>
  <c r="T128" i="34"/>
  <c r="O139" i="34"/>
  <c r="Z139" i="34" s="1"/>
  <c r="T139" i="34"/>
  <c r="O452" i="34"/>
  <c r="Z452" i="34" s="1"/>
  <c r="T452" i="34"/>
  <c r="O361" i="34"/>
  <c r="Z361" i="34" s="1"/>
  <c r="T361" i="34"/>
  <c r="O354" i="34"/>
  <c r="Z354" i="34" s="1"/>
  <c r="T354" i="34"/>
  <c r="O390" i="34"/>
  <c r="Z390" i="34" s="1"/>
  <c r="T390" i="34"/>
  <c r="O393" i="34"/>
  <c r="Z393" i="34" s="1"/>
  <c r="T393" i="34"/>
  <c r="O380" i="34"/>
  <c r="Z380" i="34" s="1"/>
  <c r="T380" i="34"/>
  <c r="O430" i="34"/>
  <c r="Z430" i="34" s="1"/>
  <c r="T430" i="34"/>
  <c r="O53" i="34"/>
  <c r="Z53" i="34" s="1"/>
  <c r="T53" i="34"/>
  <c r="O77" i="34"/>
  <c r="Z77" i="34" s="1"/>
  <c r="T77" i="34"/>
  <c r="O184" i="34"/>
  <c r="Z184" i="34" s="1"/>
  <c r="T184" i="34"/>
  <c r="O52" i="34"/>
  <c r="Z52" i="34" s="1"/>
  <c r="T52" i="34"/>
  <c r="O182" i="34"/>
  <c r="Z182" i="34" s="1"/>
  <c r="T182" i="34"/>
  <c r="O109" i="34"/>
  <c r="Z109" i="34" s="1"/>
  <c r="T109" i="34"/>
  <c r="O147" i="34"/>
  <c r="Z147" i="34" s="1"/>
  <c r="T147" i="34"/>
  <c r="O145" i="34"/>
  <c r="Z145" i="34" s="1"/>
  <c r="T145" i="34"/>
  <c r="O131" i="34"/>
  <c r="Z131" i="34" s="1"/>
  <c r="T131" i="34"/>
  <c r="O144" i="34"/>
  <c r="Z144" i="34" s="1"/>
  <c r="T144" i="34"/>
  <c r="O155" i="34"/>
  <c r="Z155" i="34" s="1"/>
  <c r="T155" i="34"/>
  <c r="O374" i="34"/>
  <c r="Z374" i="34" s="1"/>
  <c r="T374" i="34"/>
  <c r="O369" i="34"/>
  <c r="Z369" i="34" s="1"/>
  <c r="T369" i="34"/>
  <c r="O370" i="34"/>
  <c r="Z370" i="34" s="1"/>
  <c r="T370" i="34"/>
  <c r="O399" i="34"/>
  <c r="Z399" i="34" s="1"/>
  <c r="T399" i="34"/>
  <c r="O404" i="34"/>
  <c r="Z404" i="34" s="1"/>
  <c r="T404" i="34"/>
  <c r="O396" i="34"/>
  <c r="Z396" i="34" s="1"/>
  <c r="T396" i="34"/>
  <c r="O446" i="34"/>
  <c r="Z446" i="34" s="1"/>
  <c r="T446" i="34"/>
  <c r="O60" i="34"/>
  <c r="Z60" i="34" s="1"/>
  <c r="T60" i="34"/>
  <c r="O196" i="34"/>
  <c r="Z196" i="34" s="1"/>
  <c r="T196" i="34"/>
  <c r="O36" i="34"/>
  <c r="Z36" i="34" s="1"/>
  <c r="T36" i="34"/>
  <c r="O101" i="34"/>
  <c r="Z101" i="34" s="1"/>
  <c r="T101" i="34"/>
  <c r="O37" i="34"/>
  <c r="Z37" i="34" s="1"/>
  <c r="T37" i="34"/>
  <c r="O170" i="34"/>
  <c r="Z170" i="34" s="1"/>
  <c r="T170" i="34"/>
  <c r="O152" i="34"/>
  <c r="Z152" i="34" s="1"/>
  <c r="T152" i="34"/>
  <c r="O150" i="34"/>
  <c r="Z150" i="34" s="1"/>
  <c r="T150" i="34"/>
  <c r="O136" i="34"/>
  <c r="Z136" i="34" s="1"/>
  <c r="T136" i="34"/>
  <c r="O160" i="34"/>
  <c r="Z160" i="34" s="1"/>
  <c r="T160" i="34"/>
  <c r="O171" i="34"/>
  <c r="Z171" i="34" s="1"/>
  <c r="T171" i="34"/>
  <c r="O402" i="34"/>
  <c r="Z402" i="34" s="1"/>
  <c r="T402" i="34"/>
  <c r="O358" i="34"/>
  <c r="Z358" i="34" s="1"/>
  <c r="T358" i="34"/>
  <c r="O407" i="34"/>
  <c r="Z407" i="34" s="1"/>
  <c r="T407" i="34"/>
  <c r="O408" i="34"/>
  <c r="Z408" i="34" s="1"/>
  <c r="T408" i="34"/>
  <c r="O378" i="34"/>
  <c r="Z378" i="34" s="1"/>
  <c r="T378" i="34"/>
  <c r="O412" i="34"/>
  <c r="Z412" i="34" s="1"/>
  <c r="T412" i="34"/>
  <c r="O100" i="34"/>
  <c r="Z100" i="34" s="1"/>
  <c r="T100" i="34"/>
  <c r="O67" i="34"/>
  <c r="Z67" i="34" s="1"/>
  <c r="T67" i="34"/>
  <c r="O34" i="34"/>
  <c r="Z34" i="34" s="1"/>
  <c r="T34" i="34"/>
  <c r="O38" i="34"/>
  <c r="Z38" i="34" s="1"/>
  <c r="T38" i="34"/>
  <c r="O108" i="34"/>
  <c r="Z108" i="34" s="1"/>
  <c r="T108" i="34"/>
  <c r="O33" i="34"/>
  <c r="Z33" i="34" s="1"/>
  <c r="T33" i="34"/>
  <c r="O179" i="34"/>
  <c r="Z179" i="34" s="1"/>
  <c r="T179" i="34"/>
  <c r="O164" i="34"/>
  <c r="Z164" i="34" s="1"/>
  <c r="T164" i="34"/>
  <c r="O200" i="34"/>
  <c r="Z200" i="34" s="1"/>
  <c r="T200" i="34"/>
  <c r="O148" i="34"/>
  <c r="Z148" i="34" s="1"/>
  <c r="T148" i="34"/>
  <c r="O176" i="34"/>
  <c r="Z176" i="34" s="1"/>
  <c r="T176" i="34"/>
  <c r="O187" i="34"/>
  <c r="Z187" i="34" s="1"/>
  <c r="T187" i="34"/>
  <c r="T357" i="31"/>
  <c r="O358" i="31"/>
  <c r="Z358" i="31" s="1"/>
  <c r="O365" i="33"/>
  <c r="Z365" i="33" s="1"/>
  <c r="T365" i="33"/>
  <c r="O438" i="33"/>
  <c r="Z438" i="33" s="1"/>
  <c r="T438" i="33"/>
  <c r="O454" i="33"/>
  <c r="Z454" i="33" s="1"/>
  <c r="T454" i="33"/>
  <c r="O395" i="33"/>
  <c r="Z395" i="33" s="1"/>
  <c r="T395" i="33"/>
  <c r="O381" i="33"/>
  <c r="Z381" i="33" s="1"/>
  <c r="T381" i="33"/>
  <c r="O387" i="33"/>
  <c r="Z387" i="33" s="1"/>
  <c r="T387" i="33"/>
  <c r="O437" i="33"/>
  <c r="Z437" i="33" s="1"/>
  <c r="T437" i="33"/>
  <c r="O167" i="33"/>
  <c r="Z167" i="33" s="1"/>
  <c r="T167" i="33"/>
  <c r="O44" i="33"/>
  <c r="Z44" i="33" s="1"/>
  <c r="T44" i="33"/>
  <c r="O46" i="33"/>
  <c r="Z46" i="33" s="1"/>
  <c r="T46" i="33"/>
  <c r="O209" i="33"/>
  <c r="Z209" i="33" s="1"/>
  <c r="T209" i="33"/>
  <c r="O113" i="33"/>
  <c r="Z113" i="33" s="1"/>
  <c r="T113" i="33"/>
  <c r="O43" i="33"/>
  <c r="Z43" i="33" s="1"/>
  <c r="T43" i="33"/>
  <c r="O216" i="33"/>
  <c r="Z216" i="33" s="1"/>
  <c r="T216" i="33"/>
  <c r="O92" i="33"/>
  <c r="Z92" i="33" s="1"/>
  <c r="T92" i="33"/>
  <c r="O130" i="33"/>
  <c r="Z130" i="33" s="1"/>
  <c r="T130" i="33"/>
  <c r="O121" i="33"/>
  <c r="Z121" i="33" s="1"/>
  <c r="T121" i="33"/>
  <c r="O211" i="33"/>
  <c r="Z211" i="33" s="1"/>
  <c r="T211" i="33"/>
  <c r="O148" i="33"/>
  <c r="Z148" i="33" s="1"/>
  <c r="T148" i="33"/>
  <c r="O406" i="33"/>
  <c r="Z406" i="33" s="1"/>
  <c r="T406" i="33"/>
  <c r="O393" i="33"/>
  <c r="Z393" i="33" s="1"/>
  <c r="T393" i="33"/>
  <c r="O384" i="33"/>
  <c r="Z384" i="33" s="1"/>
  <c r="T384" i="33"/>
  <c r="O369" i="33"/>
  <c r="Z369" i="33" s="1"/>
  <c r="T369" i="33"/>
  <c r="O409" i="33"/>
  <c r="Z409" i="33" s="1"/>
  <c r="T409" i="33"/>
  <c r="O403" i="33"/>
  <c r="Z403" i="33" s="1"/>
  <c r="T403" i="33"/>
  <c r="O453" i="33"/>
  <c r="Z453" i="33" s="1"/>
  <c r="T453" i="33"/>
  <c r="O170" i="33"/>
  <c r="Z170" i="33" s="1"/>
  <c r="T170" i="33"/>
  <c r="O128" i="33"/>
  <c r="Z128" i="33" s="1"/>
  <c r="T128" i="33"/>
  <c r="O60" i="33"/>
  <c r="Z60" i="33" s="1"/>
  <c r="T60" i="33"/>
  <c r="O83" i="33"/>
  <c r="Z83" i="33" s="1"/>
  <c r="T83" i="33"/>
  <c r="O122" i="33"/>
  <c r="Z122" i="33" s="1"/>
  <c r="T122" i="33"/>
  <c r="O67" i="33"/>
  <c r="Z67" i="33" s="1"/>
  <c r="T67" i="33"/>
  <c r="O29" i="33"/>
  <c r="Z29" i="33" s="1"/>
  <c r="T29" i="33"/>
  <c r="O112" i="33"/>
  <c r="Z112" i="33" s="1"/>
  <c r="T112" i="33"/>
  <c r="O166" i="33"/>
  <c r="Z166" i="33" s="1"/>
  <c r="T166" i="33"/>
  <c r="O134" i="33"/>
  <c r="Z134" i="33" s="1"/>
  <c r="T134" i="33"/>
  <c r="O224" i="33"/>
  <c r="Z224" i="33" s="1"/>
  <c r="T224" i="33"/>
  <c r="O164" i="33"/>
  <c r="Z164" i="33" s="1"/>
  <c r="T164" i="33"/>
  <c r="O391" i="33"/>
  <c r="Z391" i="33" s="1"/>
  <c r="T391" i="33"/>
  <c r="O416" i="33"/>
  <c r="Z416" i="33" s="1"/>
  <c r="T416" i="33"/>
  <c r="O433" i="33"/>
  <c r="Z433" i="33" s="1"/>
  <c r="T433" i="33"/>
  <c r="O400" i="33"/>
  <c r="Z400" i="33" s="1"/>
  <c r="T400" i="33"/>
  <c r="O411" i="33"/>
  <c r="Z411" i="33" s="1"/>
  <c r="T411" i="33"/>
  <c r="O419" i="33"/>
  <c r="Z419" i="33" s="1"/>
  <c r="T419" i="33"/>
  <c r="O366" i="33"/>
  <c r="Z366" i="33" s="1"/>
  <c r="T366" i="33"/>
  <c r="O223" i="33"/>
  <c r="Z223" i="33" s="1"/>
  <c r="T223" i="33"/>
  <c r="O139" i="33"/>
  <c r="Z139" i="33" s="1"/>
  <c r="T139" i="33"/>
  <c r="O115" i="33"/>
  <c r="Z115" i="33" s="1"/>
  <c r="T115" i="33"/>
  <c r="O32" i="33"/>
  <c r="Z32" i="33" s="1"/>
  <c r="T32" i="33"/>
  <c r="O131" i="33"/>
  <c r="Z131" i="33" s="1"/>
  <c r="T131" i="33"/>
  <c r="O111" i="33"/>
  <c r="Z111" i="33" s="1"/>
  <c r="T111" i="33"/>
  <c r="O45" i="33"/>
  <c r="Z45" i="33" s="1"/>
  <c r="T45" i="33"/>
  <c r="O31" i="33"/>
  <c r="Z31" i="33" s="1"/>
  <c r="T31" i="33"/>
  <c r="O192" i="33"/>
  <c r="Z192" i="33" s="1"/>
  <c r="T192" i="33"/>
  <c r="O190" i="33"/>
  <c r="Z190" i="33" s="1"/>
  <c r="T190" i="33"/>
  <c r="O153" i="33"/>
  <c r="Z153" i="33" s="1"/>
  <c r="T153" i="33"/>
  <c r="O180" i="33"/>
  <c r="Z180" i="33" s="1"/>
  <c r="T180" i="33"/>
  <c r="O425" i="33"/>
  <c r="Z425" i="33" s="1"/>
  <c r="T425" i="33"/>
  <c r="O390" i="33"/>
  <c r="Z390" i="33" s="1"/>
  <c r="T390" i="33"/>
  <c r="O356" i="33"/>
  <c r="Z356" i="33" s="1"/>
  <c r="T356" i="33"/>
  <c r="O408" i="33"/>
  <c r="Z408" i="33" s="1"/>
  <c r="T408" i="33"/>
  <c r="O413" i="33"/>
  <c r="Z413" i="33" s="1"/>
  <c r="T413" i="33"/>
  <c r="O435" i="33"/>
  <c r="Z435" i="33" s="1"/>
  <c r="T435" i="33"/>
  <c r="O382" i="33"/>
  <c r="Z382" i="33" s="1"/>
  <c r="T382" i="33"/>
  <c r="O42" i="33"/>
  <c r="Z42" i="33" s="1"/>
  <c r="T42" i="33"/>
  <c r="O149" i="33"/>
  <c r="Z149" i="33" s="1"/>
  <c r="T149" i="33"/>
  <c r="O126" i="33"/>
  <c r="Z126" i="33" s="1"/>
  <c r="T126" i="33"/>
  <c r="O50" i="33"/>
  <c r="Z50" i="33" s="1"/>
  <c r="T50" i="33"/>
  <c r="O133" i="33"/>
  <c r="Z133" i="33" s="1"/>
  <c r="T133" i="33"/>
  <c r="O118" i="33"/>
  <c r="Z118" i="33" s="1"/>
  <c r="T118" i="33"/>
  <c r="O59" i="33"/>
  <c r="Z59" i="33" s="1"/>
  <c r="T59" i="33"/>
  <c r="O47" i="33"/>
  <c r="Z47" i="33" s="1"/>
  <c r="T47" i="33"/>
  <c r="O62" i="33"/>
  <c r="Z62" i="33" s="1"/>
  <c r="T62" i="33"/>
  <c r="O210" i="33"/>
  <c r="Z210" i="33" s="1"/>
  <c r="T210" i="33"/>
  <c r="O169" i="33"/>
  <c r="Z169" i="33" s="1"/>
  <c r="T169" i="33"/>
  <c r="O193" i="33"/>
  <c r="Z193" i="33" s="1"/>
  <c r="T193" i="33"/>
  <c r="O456" i="33"/>
  <c r="Z456" i="33" s="1"/>
  <c r="T456" i="33"/>
  <c r="O367" i="33"/>
  <c r="Z367" i="33" s="1"/>
  <c r="T367" i="33"/>
  <c r="O402" i="33"/>
  <c r="Z402" i="33" s="1"/>
  <c r="T402" i="33"/>
  <c r="O431" i="33"/>
  <c r="Z431" i="33" s="1"/>
  <c r="T431" i="33"/>
  <c r="O441" i="33"/>
  <c r="Z441" i="33" s="1"/>
  <c r="T441" i="33"/>
  <c r="O451" i="33"/>
  <c r="Z451" i="33" s="1"/>
  <c r="T451" i="33"/>
  <c r="O398" i="33"/>
  <c r="Z398" i="33" s="1"/>
  <c r="T398" i="33"/>
  <c r="O66" i="33"/>
  <c r="Z66" i="33" s="1"/>
  <c r="T66" i="33"/>
  <c r="O194" i="33"/>
  <c r="Z194" i="33" s="1"/>
  <c r="T194" i="33"/>
  <c r="O137" i="33"/>
  <c r="Z137" i="33" s="1"/>
  <c r="T137" i="33"/>
  <c r="O52" i="33"/>
  <c r="Z52" i="33" s="1"/>
  <c r="T52" i="33"/>
  <c r="O140" i="33"/>
  <c r="Z140" i="33" s="1"/>
  <c r="T140" i="33"/>
  <c r="O127" i="33"/>
  <c r="Z127" i="33" s="1"/>
  <c r="T127" i="33"/>
  <c r="O61" i="33"/>
  <c r="Z61" i="33" s="1"/>
  <c r="T61" i="33"/>
  <c r="O57" i="33"/>
  <c r="Z57" i="33" s="1"/>
  <c r="T57" i="33"/>
  <c r="O80" i="33"/>
  <c r="Z80" i="33" s="1"/>
  <c r="T80" i="33"/>
  <c r="O48" i="33"/>
  <c r="Z48" i="33" s="1"/>
  <c r="T48" i="33"/>
  <c r="O213" i="33"/>
  <c r="Z213" i="33" s="1"/>
  <c r="T213" i="33"/>
  <c r="O77" i="33"/>
  <c r="Z77" i="33" s="1"/>
  <c r="T77" i="33"/>
  <c r="O448" i="33"/>
  <c r="Z448" i="33" s="1"/>
  <c r="T448" i="33"/>
  <c r="O361" i="33"/>
  <c r="Z361" i="33" s="1"/>
  <c r="T361" i="33"/>
  <c r="O410" i="33"/>
  <c r="Z410" i="33" s="1"/>
  <c r="T410" i="33"/>
  <c r="O450" i="33"/>
  <c r="Z450" i="33" s="1"/>
  <c r="T450" i="33"/>
  <c r="O443" i="33"/>
  <c r="Z443" i="33" s="1"/>
  <c r="T443" i="33"/>
  <c r="O364" i="33"/>
  <c r="Z364" i="33" s="1"/>
  <c r="T364" i="33"/>
  <c r="O414" i="33"/>
  <c r="Z414" i="33" s="1"/>
  <c r="T414" i="33"/>
  <c r="O81" i="33"/>
  <c r="Z81" i="33" s="1"/>
  <c r="T81" i="33"/>
  <c r="O197" i="33"/>
  <c r="Z197" i="33" s="1"/>
  <c r="T197" i="33"/>
  <c r="O144" i="33"/>
  <c r="Z144" i="33" s="1"/>
  <c r="T144" i="33"/>
  <c r="O54" i="33"/>
  <c r="Z54" i="33" s="1"/>
  <c r="T54" i="33"/>
  <c r="O163" i="33"/>
  <c r="Z163" i="33" s="1"/>
  <c r="T163" i="33"/>
  <c r="O138" i="33"/>
  <c r="Z138" i="33" s="1"/>
  <c r="T138" i="33"/>
  <c r="O63" i="33"/>
  <c r="Z63" i="33" s="1"/>
  <c r="T63" i="33"/>
  <c r="O74" i="33"/>
  <c r="Z74" i="33" s="1"/>
  <c r="T74" i="33"/>
  <c r="O119" i="33"/>
  <c r="Z119" i="33" s="1"/>
  <c r="T119" i="33"/>
  <c r="O64" i="33"/>
  <c r="Z64" i="33" s="1"/>
  <c r="T64" i="33"/>
  <c r="O146" i="33"/>
  <c r="Z146" i="33" s="1"/>
  <c r="T146" i="33"/>
  <c r="O93" i="33"/>
  <c r="Z93" i="33" s="1"/>
  <c r="T93" i="33"/>
  <c r="O370" i="33"/>
  <c r="Z370" i="33" s="1"/>
  <c r="T370" i="33"/>
  <c r="O427" i="33"/>
  <c r="Z427" i="33" s="1"/>
  <c r="T427" i="33"/>
  <c r="O420" i="33"/>
  <c r="Z420" i="33" s="1"/>
  <c r="T420" i="33"/>
  <c r="O455" i="33"/>
  <c r="Z455" i="33" s="1"/>
  <c r="T455" i="33"/>
  <c r="O445" i="33"/>
  <c r="Z445" i="33" s="1"/>
  <c r="T445" i="33"/>
  <c r="O380" i="33"/>
  <c r="Z380" i="33" s="1"/>
  <c r="T380" i="33"/>
  <c r="O430" i="33"/>
  <c r="Z430" i="33" s="1"/>
  <c r="T430" i="33"/>
  <c r="O179" i="33"/>
  <c r="Z179" i="33" s="1"/>
  <c r="T179" i="33"/>
  <c r="O33" i="33"/>
  <c r="Z33" i="33" s="1"/>
  <c r="T33" i="33"/>
  <c r="O152" i="33"/>
  <c r="Z152" i="33" s="1"/>
  <c r="T152" i="33"/>
  <c r="O58" i="33"/>
  <c r="Z58" i="33" s="1"/>
  <c r="T58" i="33"/>
  <c r="O198" i="33"/>
  <c r="Z198" i="33" s="1"/>
  <c r="T198" i="33"/>
  <c r="O36" i="33"/>
  <c r="Z36" i="33" s="1"/>
  <c r="T36" i="33"/>
  <c r="O107" i="33"/>
  <c r="Z107" i="33" s="1"/>
  <c r="T107" i="33"/>
  <c r="O103" i="33"/>
  <c r="Z103" i="33" s="1"/>
  <c r="T103" i="33"/>
  <c r="O132" i="33"/>
  <c r="Z132" i="33" s="1"/>
  <c r="T132" i="33"/>
  <c r="O84" i="33"/>
  <c r="Z84" i="33" s="1"/>
  <c r="T84" i="33"/>
  <c r="O162" i="33"/>
  <c r="Z162" i="33" s="1"/>
  <c r="T162" i="33"/>
  <c r="O109" i="33"/>
  <c r="Z109" i="33" s="1"/>
  <c r="T109" i="33"/>
  <c r="O429" i="33"/>
  <c r="Z429" i="33" s="1"/>
  <c r="T429" i="33"/>
  <c r="O440" i="33"/>
  <c r="Z440" i="33" s="1"/>
  <c r="T440" i="33"/>
  <c r="O392" i="33"/>
  <c r="Z392" i="33" s="1"/>
  <c r="T392" i="33"/>
  <c r="O432" i="33"/>
  <c r="Z432" i="33" s="1"/>
  <c r="T432" i="33"/>
  <c r="O362" i="33"/>
  <c r="Z362" i="33" s="1"/>
  <c r="T362" i="33"/>
  <c r="O396" i="33"/>
  <c r="Z396" i="33" s="1"/>
  <c r="T396" i="33"/>
  <c r="O446" i="33"/>
  <c r="Z446" i="33" s="1"/>
  <c r="T446" i="33"/>
  <c r="O214" i="33"/>
  <c r="Z214" i="33" s="1"/>
  <c r="T214" i="33"/>
  <c r="O205" i="33"/>
  <c r="Z205" i="33" s="1"/>
  <c r="T205" i="33"/>
  <c r="O177" i="33"/>
  <c r="Z177" i="33" s="1"/>
  <c r="T177" i="33"/>
  <c r="O124" i="33"/>
  <c r="Z124" i="33" s="1"/>
  <c r="T124" i="33"/>
  <c r="O218" i="33"/>
  <c r="Z218" i="33" s="1"/>
  <c r="T218" i="33"/>
  <c r="O65" i="33"/>
  <c r="Z65" i="33" s="1"/>
  <c r="T65" i="33"/>
  <c r="O51" i="33"/>
  <c r="Z51" i="33" s="1"/>
  <c r="T51" i="33"/>
  <c r="O143" i="33"/>
  <c r="Z143" i="33" s="1"/>
  <c r="T143" i="33"/>
  <c r="O150" i="33"/>
  <c r="Z150" i="33" s="1"/>
  <c r="T150" i="33"/>
  <c r="O97" i="33"/>
  <c r="Z97" i="33" s="1"/>
  <c r="T97" i="33"/>
  <c r="O178" i="33"/>
  <c r="Z178" i="33" s="1"/>
  <c r="T178" i="33"/>
  <c r="O125" i="33"/>
  <c r="Z125" i="33" s="1"/>
  <c r="T125" i="33"/>
  <c r="O401" i="33"/>
  <c r="Z401" i="33" s="1"/>
  <c r="T401" i="33"/>
  <c r="O358" i="33"/>
  <c r="Z358" i="33" s="1"/>
  <c r="T358" i="33"/>
  <c r="O397" i="33"/>
  <c r="Z397" i="33" s="1"/>
  <c r="T397" i="33"/>
  <c r="O385" i="33"/>
  <c r="Z385" i="33" s="1"/>
  <c r="T385" i="33"/>
  <c r="O394" i="33"/>
  <c r="Z394" i="33" s="1"/>
  <c r="T394" i="33"/>
  <c r="O412" i="33"/>
  <c r="Z412" i="33" s="1"/>
  <c r="T412" i="33"/>
  <c r="O151" i="33"/>
  <c r="Z151" i="33" s="1"/>
  <c r="T151" i="33"/>
  <c r="O220" i="33"/>
  <c r="Z220" i="33" s="1"/>
  <c r="T220" i="33"/>
  <c r="O37" i="33"/>
  <c r="Z37" i="33" s="1"/>
  <c r="T37" i="33"/>
  <c r="O183" i="33"/>
  <c r="Z183" i="33" s="1"/>
  <c r="T183" i="33"/>
  <c r="O135" i="33"/>
  <c r="Z135" i="33" s="1"/>
  <c r="T135" i="33"/>
  <c r="O34" i="33"/>
  <c r="Z34" i="33" s="1"/>
  <c r="T34" i="33"/>
  <c r="O78" i="33"/>
  <c r="Z78" i="33" s="1"/>
  <c r="T78" i="33"/>
  <c r="O38" i="33"/>
  <c r="Z38" i="33" s="1"/>
  <c r="T38" i="33"/>
  <c r="O196" i="33"/>
  <c r="Z196" i="33" s="1"/>
  <c r="T196" i="33"/>
  <c r="O159" i="33"/>
  <c r="Z159" i="33" s="1"/>
  <c r="T159" i="33"/>
  <c r="O110" i="33"/>
  <c r="Z110" i="33" s="1"/>
  <c r="T110" i="33"/>
  <c r="O189" i="33"/>
  <c r="Z189" i="33" s="1"/>
  <c r="T189" i="33"/>
  <c r="O141" i="33"/>
  <c r="Z141" i="33" s="1"/>
  <c r="T141" i="33"/>
  <c r="O388" i="33"/>
  <c r="Z388" i="33" s="1"/>
  <c r="T388" i="33"/>
  <c r="O424" i="33"/>
  <c r="Z424" i="33" s="1"/>
  <c r="T424" i="33"/>
  <c r="O436" i="33"/>
  <c r="Z436" i="33" s="1"/>
  <c r="T436" i="33"/>
  <c r="O417" i="33"/>
  <c r="Z417" i="33" s="1"/>
  <c r="T417" i="33"/>
  <c r="O426" i="33"/>
  <c r="Z426" i="33" s="1"/>
  <c r="T426" i="33"/>
  <c r="O428" i="33"/>
  <c r="Z428" i="33" s="1"/>
  <c r="T428" i="33"/>
  <c r="O40" i="33"/>
  <c r="Z40" i="33" s="1"/>
  <c r="T40" i="33"/>
  <c r="O35" i="33"/>
  <c r="Z35" i="33" s="1"/>
  <c r="T35" i="33"/>
  <c r="O75" i="33"/>
  <c r="Z75" i="33" s="1"/>
  <c r="T75" i="33"/>
  <c r="O186" i="33"/>
  <c r="Z186" i="33" s="1"/>
  <c r="T186" i="33"/>
  <c r="O147" i="33"/>
  <c r="Z147" i="33" s="1"/>
  <c r="T147" i="33"/>
  <c r="O91" i="33"/>
  <c r="Z91" i="33" s="1"/>
  <c r="T91" i="33"/>
  <c r="O89" i="33"/>
  <c r="Z89" i="33" s="1"/>
  <c r="T89" i="33"/>
  <c r="O76" i="33"/>
  <c r="Z76" i="33" s="1"/>
  <c r="T76" i="33"/>
  <c r="O208" i="33"/>
  <c r="Z208" i="33" s="1"/>
  <c r="T208" i="33"/>
  <c r="O185" i="33"/>
  <c r="Z185" i="33" s="1"/>
  <c r="T185" i="33"/>
  <c r="O123" i="33"/>
  <c r="Z123" i="33" s="1"/>
  <c r="T123" i="33"/>
  <c r="O202" i="33"/>
  <c r="Z202" i="33" s="1"/>
  <c r="T202" i="33"/>
  <c r="O157" i="33"/>
  <c r="Z157" i="33" s="1"/>
  <c r="T157" i="33"/>
  <c r="O363" i="33"/>
  <c r="Z363" i="33" s="1"/>
  <c r="T363" i="33"/>
  <c r="O434" i="33"/>
  <c r="Z434" i="33" s="1"/>
  <c r="T434" i="33"/>
  <c r="O354" i="33"/>
  <c r="Z354" i="33" s="1"/>
  <c r="T354" i="33"/>
  <c r="O449" i="33"/>
  <c r="Z449" i="33" s="1"/>
  <c r="T449" i="33"/>
  <c r="O375" i="33"/>
  <c r="Z375" i="33" s="1"/>
  <c r="T375" i="33"/>
  <c r="O444" i="33"/>
  <c r="Z444" i="33" s="1"/>
  <c r="T444" i="33"/>
  <c r="O49" i="33"/>
  <c r="Z49" i="33" s="1"/>
  <c r="T49" i="33"/>
  <c r="O79" i="33"/>
  <c r="Z79" i="33" s="1"/>
  <c r="T79" i="33"/>
  <c r="O86" i="33"/>
  <c r="Z86" i="33" s="1"/>
  <c r="T86" i="33"/>
  <c r="O221" i="33"/>
  <c r="Z221" i="33" s="1"/>
  <c r="T221" i="33"/>
  <c r="O201" i="33"/>
  <c r="Z201" i="33" s="1"/>
  <c r="T201" i="33"/>
  <c r="O120" i="33"/>
  <c r="Z120" i="33" s="1"/>
  <c r="T120" i="33"/>
  <c r="O100" i="33"/>
  <c r="Z100" i="33" s="1"/>
  <c r="T100" i="33"/>
  <c r="O87" i="33"/>
  <c r="Z87" i="33" s="1"/>
  <c r="T87" i="33"/>
  <c r="O161" i="33"/>
  <c r="Z161" i="33" s="1"/>
  <c r="T161" i="33"/>
  <c r="O195" i="33"/>
  <c r="Z195" i="33" s="1"/>
  <c r="T195" i="33"/>
  <c r="O136" i="33"/>
  <c r="Z136" i="33" s="1"/>
  <c r="T136" i="33"/>
  <c r="O215" i="33"/>
  <c r="Z215" i="33" s="1"/>
  <c r="T215" i="33"/>
  <c r="O173" i="33"/>
  <c r="Z173" i="33" s="1"/>
  <c r="T173" i="33"/>
  <c r="O422" i="33"/>
  <c r="Z422" i="33" s="1"/>
  <c r="T422" i="33"/>
  <c r="O404" i="33"/>
  <c r="Z404" i="33" s="1"/>
  <c r="T404" i="33"/>
  <c r="O374" i="33"/>
  <c r="Z374" i="33" s="1"/>
  <c r="T374" i="33"/>
  <c r="O383" i="33"/>
  <c r="Z383" i="33" s="1"/>
  <c r="T383" i="33"/>
  <c r="O407" i="33"/>
  <c r="Z407" i="33" s="1"/>
  <c r="T407" i="33"/>
  <c r="O357" i="33"/>
  <c r="Z357" i="33" s="1"/>
  <c r="T357" i="33"/>
  <c r="O55" i="33"/>
  <c r="Z55" i="33" s="1"/>
  <c r="T55" i="33"/>
  <c r="O88" i="33"/>
  <c r="Z88" i="33" s="1"/>
  <c r="T88" i="33"/>
  <c r="O165" i="33"/>
  <c r="Z165" i="33" s="1"/>
  <c r="T165" i="33"/>
  <c r="O39" i="33"/>
  <c r="Z39" i="33" s="1"/>
  <c r="T39" i="33"/>
  <c r="O70" i="33"/>
  <c r="Z70" i="33" s="1"/>
  <c r="T70" i="33"/>
  <c r="O129" i="33"/>
  <c r="Z129" i="33" s="1"/>
  <c r="T129" i="33"/>
  <c r="O116" i="33"/>
  <c r="Z116" i="33" s="1"/>
  <c r="T116" i="33"/>
  <c r="O98" i="33"/>
  <c r="Z98" i="33" s="1"/>
  <c r="T98" i="33"/>
  <c r="O212" i="33"/>
  <c r="Z212" i="33" s="1"/>
  <c r="T212" i="33"/>
  <c r="O207" i="33"/>
  <c r="Z207" i="33" s="1"/>
  <c r="T207" i="33"/>
  <c r="O188" i="33"/>
  <c r="Z188" i="33" s="1"/>
  <c r="T188" i="33"/>
  <c r="O155" i="33"/>
  <c r="Z155" i="33" s="1"/>
  <c r="T155" i="33"/>
  <c r="O182" i="33"/>
  <c r="Z182" i="33" s="1"/>
  <c r="T182" i="33"/>
  <c r="O386" i="33"/>
  <c r="Z386" i="33" s="1"/>
  <c r="T386" i="33"/>
  <c r="O457" i="33"/>
  <c r="Z457" i="33" s="1"/>
  <c r="T457" i="33"/>
  <c r="O418" i="33"/>
  <c r="Z418" i="33" s="1"/>
  <c r="T418" i="33"/>
  <c r="O415" i="33"/>
  <c r="Z415" i="33" s="1"/>
  <c r="T415" i="33"/>
  <c r="O439" i="33"/>
  <c r="Z439" i="33" s="1"/>
  <c r="T439" i="33"/>
  <c r="O373" i="33"/>
  <c r="Z373" i="33" s="1"/>
  <c r="T373" i="33"/>
  <c r="O85" i="33"/>
  <c r="Z85" i="33" s="1"/>
  <c r="T85" i="33"/>
  <c r="O99" i="33"/>
  <c r="Z99" i="33" s="1"/>
  <c r="T99" i="33"/>
  <c r="O168" i="33"/>
  <c r="Z168" i="33" s="1"/>
  <c r="T168" i="33"/>
  <c r="O73" i="33"/>
  <c r="Z73" i="33" s="1"/>
  <c r="T73" i="33"/>
  <c r="O25" i="33"/>
  <c r="Z25" i="33" s="1"/>
  <c r="T25" i="33"/>
  <c r="O184" i="33"/>
  <c r="Z184" i="33" s="1"/>
  <c r="T184" i="33"/>
  <c r="O145" i="33"/>
  <c r="Z145" i="33" s="1"/>
  <c r="T145" i="33"/>
  <c r="O105" i="33"/>
  <c r="Z105" i="33" s="1"/>
  <c r="T105" i="33"/>
  <c r="O53" i="33"/>
  <c r="Z53" i="33" s="1"/>
  <c r="T53" i="33"/>
  <c r="O71" i="33"/>
  <c r="Z71" i="33" s="1"/>
  <c r="T71" i="33"/>
  <c r="O222" i="33"/>
  <c r="Z222" i="33" s="1"/>
  <c r="T222" i="33"/>
  <c r="O171" i="33"/>
  <c r="Z171" i="33" s="1"/>
  <c r="T171" i="33"/>
  <c r="O206" i="33"/>
  <c r="Z206" i="33" s="1"/>
  <c r="T206" i="33"/>
  <c r="O378" i="33"/>
  <c r="Z378" i="33" s="1"/>
  <c r="T378" i="33"/>
  <c r="O368" i="33"/>
  <c r="Z368" i="33" s="1"/>
  <c r="T368" i="33"/>
  <c r="O423" i="33"/>
  <c r="Z423" i="33" s="1"/>
  <c r="T423" i="33"/>
  <c r="O447" i="33"/>
  <c r="Z447" i="33" s="1"/>
  <c r="T447" i="33"/>
  <c r="O458" i="33"/>
  <c r="T458" i="33"/>
  <c r="O389" i="33"/>
  <c r="Z389" i="33" s="1"/>
  <c r="T389" i="33"/>
  <c r="O94" i="33"/>
  <c r="Z94" i="33" s="1"/>
  <c r="T94" i="33"/>
  <c r="O154" i="33"/>
  <c r="Z154" i="33" s="1"/>
  <c r="T154" i="33"/>
  <c r="O90" i="33"/>
  <c r="Z90" i="33" s="1"/>
  <c r="T90" i="33"/>
  <c r="O104" i="33"/>
  <c r="Z104" i="33" s="1"/>
  <c r="T104" i="33"/>
  <c r="O41" i="33"/>
  <c r="Z41" i="33" s="1"/>
  <c r="T41" i="33"/>
  <c r="O68" i="33"/>
  <c r="Z68" i="33" s="1"/>
  <c r="T68" i="33"/>
  <c r="O158" i="33"/>
  <c r="Z158" i="33" s="1"/>
  <c r="T158" i="33"/>
  <c r="O114" i="33"/>
  <c r="Z114" i="33" s="1"/>
  <c r="T114" i="33"/>
  <c r="O69" i="33"/>
  <c r="Z69" i="33" s="1"/>
  <c r="T69" i="33"/>
  <c r="O82" i="33"/>
  <c r="Z82" i="33" s="1"/>
  <c r="T82" i="33"/>
  <c r="O160" i="33"/>
  <c r="Z160" i="33" s="1"/>
  <c r="T160" i="33"/>
  <c r="O191" i="33"/>
  <c r="Z191" i="33" s="1"/>
  <c r="T191" i="33"/>
  <c r="O187" i="33"/>
  <c r="Z187" i="33" s="1"/>
  <c r="T187" i="33"/>
  <c r="O353" i="33"/>
  <c r="Z353" i="33" s="1"/>
  <c r="T353" i="33"/>
  <c r="O442" i="33"/>
  <c r="Z442" i="33" s="1"/>
  <c r="T442" i="33"/>
  <c r="O376" i="33"/>
  <c r="Z376" i="33" s="1"/>
  <c r="T376" i="33"/>
  <c r="O452" i="33"/>
  <c r="Z452" i="33" s="1"/>
  <c r="T452" i="33"/>
  <c r="O377" i="33"/>
  <c r="Z377" i="33" s="1"/>
  <c r="T377" i="33"/>
  <c r="O355" i="33"/>
  <c r="Z355" i="33" s="1"/>
  <c r="T355" i="33"/>
  <c r="O405" i="33"/>
  <c r="Z405" i="33" s="1"/>
  <c r="T405" i="33"/>
  <c r="O96" i="33"/>
  <c r="Z96" i="33" s="1"/>
  <c r="T96" i="33"/>
  <c r="O72" i="33"/>
  <c r="Z72" i="33" s="1"/>
  <c r="T72" i="33"/>
  <c r="O26" i="33"/>
  <c r="Z26" i="33" s="1"/>
  <c r="T26" i="33"/>
  <c r="O142" i="33"/>
  <c r="Z142" i="33" s="1"/>
  <c r="T142" i="33"/>
  <c r="O56" i="33"/>
  <c r="Z56" i="33" s="1"/>
  <c r="T56" i="33"/>
  <c r="O101" i="33"/>
  <c r="Z101" i="33" s="1"/>
  <c r="T101" i="33"/>
  <c r="O172" i="33"/>
  <c r="Z172" i="33" s="1"/>
  <c r="T172" i="33"/>
  <c r="O181" i="33"/>
  <c r="Z181" i="33" s="1"/>
  <c r="T181" i="33"/>
  <c r="O106" i="33"/>
  <c r="Z106" i="33" s="1"/>
  <c r="T106" i="33"/>
  <c r="O95" i="33"/>
  <c r="Z95" i="33" s="1"/>
  <c r="T95" i="33"/>
  <c r="O176" i="33"/>
  <c r="Z176" i="33" s="1"/>
  <c r="T176" i="33"/>
  <c r="O204" i="33"/>
  <c r="Z204" i="33" s="1"/>
  <c r="T204" i="33"/>
  <c r="O203" i="33"/>
  <c r="Z203" i="33" s="1"/>
  <c r="T203" i="33"/>
  <c r="O372" i="33"/>
  <c r="Z372" i="33" s="1"/>
  <c r="T372" i="33"/>
  <c r="O360" i="33"/>
  <c r="Z360" i="33" s="1"/>
  <c r="T360" i="33"/>
  <c r="O399" i="33"/>
  <c r="Z399" i="33" s="1"/>
  <c r="T399" i="33"/>
  <c r="O359" i="33"/>
  <c r="Z359" i="33" s="1"/>
  <c r="T359" i="33"/>
  <c r="O379" i="33"/>
  <c r="Z379" i="33" s="1"/>
  <c r="T379" i="33"/>
  <c r="O371" i="33"/>
  <c r="Z371" i="33" s="1"/>
  <c r="T371" i="33"/>
  <c r="O421" i="33"/>
  <c r="Z421" i="33" s="1"/>
  <c r="T421" i="33"/>
  <c r="O156" i="33"/>
  <c r="Z156" i="33" s="1"/>
  <c r="T156" i="33"/>
  <c r="O28" i="33"/>
  <c r="Z28" i="33" s="1"/>
  <c r="T28" i="33"/>
  <c r="O30" i="33"/>
  <c r="Z30" i="33" s="1"/>
  <c r="T30" i="33"/>
  <c r="O174" i="33"/>
  <c r="Z174" i="33" s="1"/>
  <c r="T174" i="33"/>
  <c r="O102" i="33"/>
  <c r="Z102" i="33" s="1"/>
  <c r="T102" i="33"/>
  <c r="O27" i="33"/>
  <c r="Z27" i="33" s="1"/>
  <c r="T27" i="33"/>
  <c r="O175" i="33"/>
  <c r="Z175" i="33" s="1"/>
  <c r="T175" i="33"/>
  <c r="O199" i="33"/>
  <c r="Z199" i="33" s="1"/>
  <c r="T199" i="33"/>
  <c r="O117" i="33"/>
  <c r="Z117" i="33" s="1"/>
  <c r="T117" i="33"/>
  <c r="O108" i="33"/>
  <c r="Z108" i="33" s="1"/>
  <c r="T108" i="33"/>
  <c r="O200" i="33"/>
  <c r="Z200" i="33" s="1"/>
  <c r="T200" i="33"/>
  <c r="O217" i="33"/>
  <c r="Z217" i="33" s="1"/>
  <c r="T217" i="33"/>
  <c r="O219" i="33"/>
  <c r="Z219" i="33" s="1"/>
  <c r="T219" i="33"/>
  <c r="O354" i="31"/>
  <c r="Z354" i="31" s="1"/>
  <c r="O448" i="32"/>
  <c r="Z448" i="32" s="1"/>
  <c r="T448" i="32"/>
  <c r="O439" i="32"/>
  <c r="Z439" i="32" s="1"/>
  <c r="T439" i="32"/>
  <c r="O404" i="32"/>
  <c r="Z404" i="32" s="1"/>
  <c r="T404" i="32"/>
  <c r="O454" i="32"/>
  <c r="Z454" i="32" s="1"/>
  <c r="T454" i="32"/>
  <c r="O401" i="32"/>
  <c r="Z401" i="32" s="1"/>
  <c r="T401" i="32"/>
  <c r="O451" i="32"/>
  <c r="Z451" i="32" s="1"/>
  <c r="T451" i="32"/>
  <c r="O414" i="32"/>
  <c r="Z414" i="32" s="1"/>
  <c r="T414" i="32"/>
  <c r="O41" i="32"/>
  <c r="Z41" i="32" s="1"/>
  <c r="T41" i="32"/>
  <c r="O57" i="32"/>
  <c r="Z57" i="32" s="1"/>
  <c r="T57" i="32"/>
  <c r="O85" i="32"/>
  <c r="Z85" i="32" s="1"/>
  <c r="T85" i="32"/>
  <c r="O60" i="32"/>
  <c r="Z60" i="32" s="1"/>
  <c r="T60" i="32"/>
  <c r="O201" i="32"/>
  <c r="Z201" i="32" s="1"/>
  <c r="T201" i="32"/>
  <c r="O197" i="32"/>
  <c r="Z197" i="32" s="1"/>
  <c r="T197" i="32"/>
  <c r="O98" i="32"/>
  <c r="Z98" i="32" s="1"/>
  <c r="T98" i="32"/>
  <c r="O221" i="32"/>
  <c r="Z221" i="32" s="1"/>
  <c r="T221" i="32"/>
  <c r="O152" i="32"/>
  <c r="Z152" i="32" s="1"/>
  <c r="T152" i="32"/>
  <c r="O65" i="32"/>
  <c r="Z65" i="32" s="1"/>
  <c r="T65" i="32"/>
  <c r="O223" i="32"/>
  <c r="Z223" i="32" s="1"/>
  <c r="T223" i="32"/>
  <c r="O202" i="32"/>
  <c r="Z202" i="32" s="1"/>
  <c r="T202" i="32"/>
  <c r="O400" i="32"/>
  <c r="Z400" i="32" s="1"/>
  <c r="T400" i="32"/>
  <c r="O455" i="32"/>
  <c r="Z455" i="32" s="1"/>
  <c r="T455" i="32"/>
  <c r="O420" i="32"/>
  <c r="Z420" i="32" s="1"/>
  <c r="T420" i="32"/>
  <c r="O367" i="32"/>
  <c r="Z367" i="32" s="1"/>
  <c r="T367" i="32"/>
  <c r="O417" i="32"/>
  <c r="Z417" i="32" s="1"/>
  <c r="T417" i="32"/>
  <c r="O364" i="32"/>
  <c r="Z364" i="32" s="1"/>
  <c r="T364" i="32"/>
  <c r="O430" i="32"/>
  <c r="Z430" i="32" s="1"/>
  <c r="T430" i="32"/>
  <c r="O50" i="32"/>
  <c r="Z50" i="32" s="1"/>
  <c r="T50" i="32"/>
  <c r="O141" i="32"/>
  <c r="Z141" i="32" s="1"/>
  <c r="T141" i="32"/>
  <c r="O106" i="32"/>
  <c r="Z106" i="32" s="1"/>
  <c r="T106" i="32"/>
  <c r="O99" i="32"/>
  <c r="Z99" i="32" s="1"/>
  <c r="T99" i="32"/>
  <c r="O74" i="32"/>
  <c r="Z74" i="32" s="1"/>
  <c r="T74" i="32"/>
  <c r="O203" i="32"/>
  <c r="Z203" i="32" s="1"/>
  <c r="T203" i="32"/>
  <c r="O112" i="32"/>
  <c r="Z112" i="32" s="1"/>
  <c r="T112" i="32"/>
  <c r="O38" i="32"/>
  <c r="Z38" i="32" s="1"/>
  <c r="T38" i="32"/>
  <c r="O40" i="32"/>
  <c r="Z40" i="32" s="1"/>
  <c r="T40" i="32"/>
  <c r="O83" i="32"/>
  <c r="Z83" i="32" s="1"/>
  <c r="T83" i="32"/>
  <c r="O168" i="32"/>
  <c r="Z168" i="32" s="1"/>
  <c r="T168" i="32"/>
  <c r="O218" i="32"/>
  <c r="Z218" i="32" s="1"/>
  <c r="T218" i="32"/>
  <c r="O361" i="32"/>
  <c r="Z361" i="32" s="1"/>
  <c r="T361" i="32"/>
  <c r="O370" i="32"/>
  <c r="Z370" i="32" s="1"/>
  <c r="T370" i="32"/>
  <c r="O436" i="32"/>
  <c r="Z436" i="32" s="1"/>
  <c r="T436" i="32"/>
  <c r="O383" i="32"/>
  <c r="Z383" i="32" s="1"/>
  <c r="T383" i="32"/>
  <c r="O433" i="32"/>
  <c r="Z433" i="32" s="1"/>
  <c r="T433" i="32"/>
  <c r="O380" i="32"/>
  <c r="Z380" i="32" s="1"/>
  <c r="T380" i="32"/>
  <c r="O446" i="32"/>
  <c r="Z446" i="32" s="1"/>
  <c r="T446" i="32"/>
  <c r="O59" i="32"/>
  <c r="Z59" i="32" s="1"/>
  <c r="T59" i="32"/>
  <c r="O157" i="32"/>
  <c r="Z157" i="32" s="1"/>
  <c r="T157" i="32"/>
  <c r="O125" i="32"/>
  <c r="Z125" i="32" s="1"/>
  <c r="T125" i="32"/>
  <c r="O104" i="32"/>
  <c r="Z104" i="32" s="1"/>
  <c r="T104" i="32"/>
  <c r="O97" i="32"/>
  <c r="Z97" i="32" s="1"/>
  <c r="T97" i="32"/>
  <c r="O34" i="32"/>
  <c r="Z34" i="32" s="1"/>
  <c r="T34" i="32"/>
  <c r="O36" i="32"/>
  <c r="Z36" i="32" s="1"/>
  <c r="T36" i="32"/>
  <c r="O54" i="32"/>
  <c r="Z54" i="32" s="1"/>
  <c r="T54" i="32"/>
  <c r="O56" i="32"/>
  <c r="Z56" i="32" s="1"/>
  <c r="T56" i="32"/>
  <c r="O96" i="32"/>
  <c r="Z96" i="32" s="1"/>
  <c r="T96" i="32"/>
  <c r="O184" i="32"/>
  <c r="Z184" i="32" s="1"/>
  <c r="T184" i="32"/>
  <c r="O163" i="32"/>
  <c r="Z163" i="32" s="1"/>
  <c r="T163" i="32"/>
  <c r="O384" i="32"/>
  <c r="Z384" i="32" s="1"/>
  <c r="T384" i="32"/>
  <c r="O386" i="32"/>
  <c r="Z386" i="32" s="1"/>
  <c r="T386" i="32"/>
  <c r="O452" i="32"/>
  <c r="Z452" i="32" s="1"/>
  <c r="T452" i="32"/>
  <c r="O399" i="32"/>
  <c r="Z399" i="32" s="1"/>
  <c r="T399" i="32"/>
  <c r="O449" i="32"/>
  <c r="Z449" i="32" s="1"/>
  <c r="T449" i="32"/>
  <c r="O396" i="32"/>
  <c r="Z396" i="32" s="1"/>
  <c r="T396" i="32"/>
  <c r="O28" i="32"/>
  <c r="Z28" i="32" s="1"/>
  <c r="T28" i="32"/>
  <c r="O110" i="32"/>
  <c r="Z110" i="32" s="1"/>
  <c r="T110" i="32"/>
  <c r="O210" i="32"/>
  <c r="Z210" i="32" s="1"/>
  <c r="T210" i="32"/>
  <c r="O133" i="32"/>
  <c r="Z133" i="32" s="1"/>
  <c r="T133" i="32"/>
  <c r="O139" i="32"/>
  <c r="Z139" i="32" s="1"/>
  <c r="T139" i="32"/>
  <c r="O134" i="32"/>
  <c r="Z134" i="32" s="1"/>
  <c r="T134" i="32"/>
  <c r="O119" i="32"/>
  <c r="Z119" i="32" s="1"/>
  <c r="T119" i="32"/>
  <c r="O52" i="32"/>
  <c r="Z52" i="32" s="1"/>
  <c r="T52" i="32"/>
  <c r="O70" i="32"/>
  <c r="Z70" i="32" s="1"/>
  <c r="T70" i="32"/>
  <c r="O72" i="32"/>
  <c r="Z72" i="32" s="1"/>
  <c r="T72" i="32"/>
  <c r="O109" i="32"/>
  <c r="Z109" i="32" s="1"/>
  <c r="T109" i="32"/>
  <c r="O200" i="32"/>
  <c r="Z200" i="32" s="1"/>
  <c r="T200" i="32"/>
  <c r="O179" i="32"/>
  <c r="Z179" i="32" s="1"/>
  <c r="T179" i="32"/>
  <c r="O457" i="32"/>
  <c r="Z457" i="32" s="1"/>
  <c r="T457" i="32"/>
  <c r="O402" i="32"/>
  <c r="Z402" i="32" s="1"/>
  <c r="T402" i="32"/>
  <c r="O365" i="32"/>
  <c r="Z365" i="32" s="1"/>
  <c r="T365" i="32"/>
  <c r="O415" i="32"/>
  <c r="Z415" i="32" s="1"/>
  <c r="T415" i="32"/>
  <c r="O362" i="32"/>
  <c r="Z362" i="32" s="1"/>
  <c r="T362" i="32"/>
  <c r="O412" i="32"/>
  <c r="Z412" i="32" s="1"/>
  <c r="T412" i="32"/>
  <c r="O84" i="32"/>
  <c r="Z84" i="32" s="1"/>
  <c r="T84" i="32"/>
  <c r="O115" i="32"/>
  <c r="Z115" i="32" s="1"/>
  <c r="T115" i="32"/>
  <c r="O46" i="32"/>
  <c r="Z46" i="32" s="1"/>
  <c r="T46" i="32"/>
  <c r="O190" i="32"/>
  <c r="Z190" i="32" s="1"/>
  <c r="T190" i="32"/>
  <c r="O166" i="32"/>
  <c r="Z166" i="32" s="1"/>
  <c r="T166" i="32"/>
  <c r="O153" i="32"/>
  <c r="Z153" i="32" s="1"/>
  <c r="T153" i="32"/>
  <c r="O164" i="32"/>
  <c r="Z164" i="32" s="1"/>
  <c r="T164" i="32"/>
  <c r="O68" i="32"/>
  <c r="Z68" i="32" s="1"/>
  <c r="T68" i="32"/>
  <c r="O105" i="32"/>
  <c r="Z105" i="32" s="1"/>
  <c r="T105" i="32"/>
  <c r="O81" i="32"/>
  <c r="Z81" i="32" s="1"/>
  <c r="T81" i="32"/>
  <c r="O126" i="32"/>
  <c r="Z126" i="32" s="1"/>
  <c r="T126" i="32"/>
  <c r="O216" i="32"/>
  <c r="Z216" i="32" s="1"/>
  <c r="T216" i="32"/>
  <c r="O195" i="32"/>
  <c r="Z195" i="32" s="1"/>
  <c r="T195" i="32"/>
  <c r="O368" i="32"/>
  <c r="Z368" i="32" s="1"/>
  <c r="T368" i="32"/>
  <c r="O418" i="32"/>
  <c r="Z418" i="32" s="1"/>
  <c r="T418" i="32"/>
  <c r="O381" i="32"/>
  <c r="Z381" i="32" s="1"/>
  <c r="T381" i="32"/>
  <c r="O431" i="32"/>
  <c r="Z431" i="32" s="1"/>
  <c r="T431" i="32"/>
  <c r="O378" i="32"/>
  <c r="Z378" i="32" s="1"/>
  <c r="T378" i="32"/>
  <c r="O428" i="32"/>
  <c r="Z428" i="32" s="1"/>
  <c r="T428" i="32"/>
  <c r="O91" i="32"/>
  <c r="Z91" i="32" s="1"/>
  <c r="T91" i="32"/>
  <c r="O127" i="32"/>
  <c r="Z127" i="32" s="1"/>
  <c r="T127" i="32"/>
  <c r="O55" i="32"/>
  <c r="Z55" i="32" s="1"/>
  <c r="T55" i="32"/>
  <c r="O143" i="32"/>
  <c r="Z143" i="32" s="1"/>
  <c r="T143" i="32"/>
  <c r="O178" i="32"/>
  <c r="Z178" i="32" s="1"/>
  <c r="T178" i="32"/>
  <c r="O206" i="32"/>
  <c r="Z206" i="32" s="1"/>
  <c r="T206" i="32"/>
  <c r="O173" i="32"/>
  <c r="Z173" i="32" s="1"/>
  <c r="T173" i="32"/>
  <c r="O88" i="32"/>
  <c r="Z88" i="32" s="1"/>
  <c r="T88" i="32"/>
  <c r="O116" i="32"/>
  <c r="Z116" i="32" s="1"/>
  <c r="T116" i="32"/>
  <c r="O94" i="32"/>
  <c r="Z94" i="32" s="1"/>
  <c r="T94" i="32"/>
  <c r="O128" i="32"/>
  <c r="Z128" i="32" s="1"/>
  <c r="T128" i="32"/>
  <c r="O145" i="32"/>
  <c r="Z145" i="32" s="1"/>
  <c r="T145" i="32"/>
  <c r="O211" i="32"/>
  <c r="Z211" i="32" s="1"/>
  <c r="T211" i="32"/>
  <c r="O441" i="32"/>
  <c r="Z441" i="32" s="1"/>
  <c r="T441" i="32"/>
  <c r="O434" i="32"/>
  <c r="Z434" i="32" s="1"/>
  <c r="T434" i="32"/>
  <c r="O397" i="32"/>
  <c r="Z397" i="32" s="1"/>
  <c r="T397" i="32"/>
  <c r="O447" i="32"/>
  <c r="Z447" i="32" s="1"/>
  <c r="T447" i="32"/>
  <c r="O394" i="32"/>
  <c r="Z394" i="32" s="1"/>
  <c r="T394" i="32"/>
  <c r="O444" i="32"/>
  <c r="Z444" i="32" s="1"/>
  <c r="T444" i="32"/>
  <c r="O149" i="32"/>
  <c r="Z149" i="32" s="1"/>
  <c r="T149" i="32"/>
  <c r="O174" i="32"/>
  <c r="Z174" i="32" s="1"/>
  <c r="T174" i="32"/>
  <c r="O64" i="32"/>
  <c r="Z64" i="32" s="1"/>
  <c r="T64" i="32"/>
  <c r="O44" i="32"/>
  <c r="Z44" i="32" s="1"/>
  <c r="T44" i="32"/>
  <c r="O187" i="32"/>
  <c r="Z187" i="32" s="1"/>
  <c r="T187" i="32"/>
  <c r="O27" i="32"/>
  <c r="Z27" i="32" s="1"/>
  <c r="T27" i="32"/>
  <c r="O176" i="32"/>
  <c r="Z176" i="32" s="1"/>
  <c r="T176" i="32"/>
  <c r="O101" i="32"/>
  <c r="Z101" i="32" s="1"/>
  <c r="T101" i="32"/>
  <c r="O158" i="32"/>
  <c r="Z158" i="32" s="1"/>
  <c r="T158" i="32"/>
  <c r="O107" i="32"/>
  <c r="Z107" i="32" s="1"/>
  <c r="T107" i="32"/>
  <c r="O136" i="32"/>
  <c r="Z136" i="32" s="1"/>
  <c r="T136" i="32"/>
  <c r="O161" i="32"/>
  <c r="Z161" i="32" s="1"/>
  <c r="T161" i="32"/>
  <c r="O227" i="32"/>
  <c r="Z227" i="32" s="1"/>
  <c r="T227" i="32"/>
  <c r="O425" i="32"/>
  <c r="Z425" i="32" s="1"/>
  <c r="T425" i="32"/>
  <c r="O450" i="32"/>
  <c r="Z450" i="32" s="1"/>
  <c r="T450" i="32"/>
  <c r="O413" i="32"/>
  <c r="Z413" i="32" s="1"/>
  <c r="T413" i="32"/>
  <c r="O360" i="32"/>
  <c r="Z360" i="32" s="1"/>
  <c r="T360" i="32"/>
  <c r="O410" i="32"/>
  <c r="Z410" i="32" s="1"/>
  <c r="T410" i="32"/>
  <c r="O373" i="32"/>
  <c r="Z373" i="32" s="1"/>
  <c r="T373" i="32"/>
  <c r="O183" i="32"/>
  <c r="Z183" i="32" s="1"/>
  <c r="T183" i="32"/>
  <c r="O66" i="32"/>
  <c r="Z66" i="32" s="1"/>
  <c r="T66" i="32"/>
  <c r="O73" i="32"/>
  <c r="Z73" i="32" s="1"/>
  <c r="T73" i="32"/>
  <c r="O69" i="32"/>
  <c r="Z69" i="32" s="1"/>
  <c r="T69" i="32"/>
  <c r="O196" i="32"/>
  <c r="Z196" i="32" s="1"/>
  <c r="T196" i="32"/>
  <c r="O102" i="32"/>
  <c r="Z102" i="32" s="1"/>
  <c r="T102" i="32"/>
  <c r="O215" i="32"/>
  <c r="Z215" i="32" s="1"/>
  <c r="T215" i="32"/>
  <c r="O114" i="32"/>
  <c r="Z114" i="32" s="1"/>
  <c r="T114" i="32"/>
  <c r="O165" i="32"/>
  <c r="Z165" i="32" s="1"/>
  <c r="T165" i="32"/>
  <c r="O142" i="32"/>
  <c r="Z142" i="32" s="1"/>
  <c r="T142" i="32"/>
  <c r="O148" i="32"/>
  <c r="Z148" i="32" s="1"/>
  <c r="T148" i="32"/>
  <c r="O177" i="32"/>
  <c r="Z177" i="32" s="1"/>
  <c r="T177" i="32"/>
  <c r="O92" i="32"/>
  <c r="Z92" i="32" s="1"/>
  <c r="T92" i="32"/>
  <c r="O409" i="32"/>
  <c r="Z409" i="32" s="1"/>
  <c r="T409" i="32"/>
  <c r="O363" i="32"/>
  <c r="Z363" i="32" s="1"/>
  <c r="T363" i="32"/>
  <c r="O429" i="32"/>
  <c r="Z429" i="32" s="1"/>
  <c r="T429" i="32"/>
  <c r="O376" i="32"/>
  <c r="Z376" i="32" s="1"/>
  <c r="T376" i="32"/>
  <c r="O426" i="32"/>
  <c r="Z426" i="32" s="1"/>
  <c r="T426" i="32"/>
  <c r="O389" i="32"/>
  <c r="Z389" i="32" s="1"/>
  <c r="T389" i="32"/>
  <c r="O189" i="32"/>
  <c r="Z189" i="32" s="1"/>
  <c r="T189" i="32"/>
  <c r="O75" i="32"/>
  <c r="Z75" i="32" s="1"/>
  <c r="T75" i="32"/>
  <c r="O80" i="32"/>
  <c r="Z80" i="32" s="1"/>
  <c r="T80" i="32"/>
  <c r="O78" i="32"/>
  <c r="Z78" i="32" s="1"/>
  <c r="T78" i="32"/>
  <c r="O229" i="32"/>
  <c r="Z229" i="32" s="1"/>
  <c r="T229" i="32"/>
  <c r="O121" i="32"/>
  <c r="Z121" i="32" s="1"/>
  <c r="T121" i="32"/>
  <c r="O95" i="32"/>
  <c r="Z95" i="32" s="1"/>
  <c r="T95" i="32"/>
  <c r="O162" i="32"/>
  <c r="Z162" i="32" s="1"/>
  <c r="T162" i="32"/>
  <c r="O214" i="32"/>
  <c r="Z214" i="32" s="1"/>
  <c r="T214" i="32"/>
  <c r="O144" i="32"/>
  <c r="Z144" i="32" s="1"/>
  <c r="T144" i="32"/>
  <c r="O198" i="32"/>
  <c r="Z198" i="32" s="1"/>
  <c r="T198" i="32"/>
  <c r="O193" i="32"/>
  <c r="Z193" i="32" s="1"/>
  <c r="T193" i="32"/>
  <c r="O108" i="32"/>
  <c r="Z108" i="32" s="1"/>
  <c r="T108" i="32"/>
  <c r="O393" i="32"/>
  <c r="Z393" i="32" s="1"/>
  <c r="T393" i="32"/>
  <c r="O379" i="32"/>
  <c r="Z379" i="32" s="1"/>
  <c r="T379" i="32"/>
  <c r="O445" i="32"/>
  <c r="Z445" i="32" s="1"/>
  <c r="T445" i="32"/>
  <c r="O392" i="32"/>
  <c r="Z392" i="32" s="1"/>
  <c r="T392" i="32"/>
  <c r="O442" i="32"/>
  <c r="Z442" i="32" s="1"/>
  <c r="T442" i="32"/>
  <c r="O405" i="32"/>
  <c r="Z405" i="32" s="1"/>
  <c r="T405" i="32"/>
  <c r="O192" i="32"/>
  <c r="Z192" i="32" s="1"/>
  <c r="T192" i="32"/>
  <c r="O82" i="32"/>
  <c r="Z82" i="32" s="1"/>
  <c r="T82" i="32"/>
  <c r="O87" i="32"/>
  <c r="Z87" i="32" s="1"/>
  <c r="T87" i="32"/>
  <c r="O111" i="32"/>
  <c r="Z111" i="32" s="1"/>
  <c r="T111" i="32"/>
  <c r="O29" i="32"/>
  <c r="Z29" i="32" s="1"/>
  <c r="T29" i="32"/>
  <c r="O131" i="32"/>
  <c r="Z131" i="32" s="1"/>
  <c r="T131" i="32"/>
  <c r="O100" i="32"/>
  <c r="Z100" i="32" s="1"/>
  <c r="T100" i="32"/>
  <c r="O167" i="32"/>
  <c r="Z167" i="32" s="1"/>
  <c r="T167" i="32"/>
  <c r="O228" i="32"/>
  <c r="Z228" i="32" s="1"/>
  <c r="T228" i="32"/>
  <c r="O146" i="32"/>
  <c r="Z146" i="32" s="1"/>
  <c r="T146" i="32"/>
  <c r="O212" i="32"/>
  <c r="Z212" i="32" s="1"/>
  <c r="T212" i="32"/>
  <c r="O209" i="32"/>
  <c r="Z209" i="32" s="1"/>
  <c r="T209" i="32"/>
  <c r="O124" i="32"/>
  <c r="Z124" i="32" s="1"/>
  <c r="T124" i="32"/>
  <c r="O377" i="32"/>
  <c r="Z377" i="32" s="1"/>
  <c r="T377" i="32"/>
  <c r="O395" i="32"/>
  <c r="Z395" i="32" s="1"/>
  <c r="T395" i="32"/>
  <c r="O358" i="32"/>
  <c r="Z358" i="32" s="1"/>
  <c r="T358" i="32"/>
  <c r="O408" i="32"/>
  <c r="Z408" i="32" s="1"/>
  <c r="T408" i="32"/>
  <c r="O458" i="32"/>
  <c r="Z458" i="32" s="1"/>
  <c r="T458" i="32"/>
  <c r="O421" i="32"/>
  <c r="Z421" i="32" s="1"/>
  <c r="T421" i="32"/>
  <c r="O213" i="32"/>
  <c r="Z213" i="32" s="1"/>
  <c r="T213" i="32"/>
  <c r="O89" i="32"/>
  <c r="Z89" i="32" s="1"/>
  <c r="T89" i="32"/>
  <c r="O113" i="32"/>
  <c r="Z113" i="32" s="1"/>
  <c r="T113" i="32"/>
  <c r="O147" i="32"/>
  <c r="Z147" i="32" s="1"/>
  <c r="T147" i="32"/>
  <c r="O58" i="32"/>
  <c r="Z58" i="32" s="1"/>
  <c r="T58" i="32"/>
  <c r="O185" i="32"/>
  <c r="Z185" i="32" s="1"/>
  <c r="T185" i="32"/>
  <c r="O129" i="32"/>
  <c r="Z129" i="32" s="1"/>
  <c r="T129" i="32"/>
  <c r="O45" i="32"/>
  <c r="Z45" i="32" s="1"/>
  <c r="T45" i="32"/>
  <c r="O31" i="32"/>
  <c r="Z31" i="32" s="1"/>
  <c r="T31" i="32"/>
  <c r="O150" i="32"/>
  <c r="Z150" i="32" s="1"/>
  <c r="T150" i="32"/>
  <c r="O217" i="32"/>
  <c r="Z217" i="32" s="1"/>
  <c r="T217" i="32"/>
  <c r="O225" i="32"/>
  <c r="Z225" i="32" s="1"/>
  <c r="T225" i="32"/>
  <c r="O140" i="32"/>
  <c r="Z140" i="32" s="1"/>
  <c r="T140" i="32"/>
  <c r="O359" i="32"/>
  <c r="Z359" i="32" s="1"/>
  <c r="T359" i="32"/>
  <c r="O411" i="32"/>
  <c r="Z411" i="32" s="1"/>
  <c r="T411" i="32"/>
  <c r="O374" i="32"/>
  <c r="Z374" i="32" s="1"/>
  <c r="T374" i="32"/>
  <c r="O424" i="32"/>
  <c r="Z424" i="32" s="1"/>
  <c r="T424" i="32"/>
  <c r="O371" i="32"/>
  <c r="Z371" i="32" s="1"/>
  <c r="T371" i="32"/>
  <c r="O437" i="32"/>
  <c r="Z437" i="32" s="1"/>
  <c r="T437" i="32"/>
  <c r="O222" i="32"/>
  <c r="Z222" i="32" s="1"/>
  <c r="T222" i="32"/>
  <c r="O130" i="32"/>
  <c r="Z130" i="32" s="1"/>
  <c r="T130" i="32"/>
  <c r="O199" i="32"/>
  <c r="Z199" i="32" s="1"/>
  <c r="T199" i="32"/>
  <c r="O155" i="32"/>
  <c r="Z155" i="32" s="1"/>
  <c r="T155" i="32"/>
  <c r="O67" i="32"/>
  <c r="Z67" i="32" s="1"/>
  <c r="T67" i="32"/>
  <c r="O51" i="32"/>
  <c r="Z51" i="32" s="1"/>
  <c r="T51" i="32"/>
  <c r="O194" i="32"/>
  <c r="Z194" i="32" s="1"/>
  <c r="T194" i="32"/>
  <c r="O61" i="32"/>
  <c r="Z61" i="32" s="1"/>
  <c r="T61" i="32"/>
  <c r="O47" i="32"/>
  <c r="Z47" i="32" s="1"/>
  <c r="T47" i="32"/>
  <c r="O205" i="32"/>
  <c r="Z205" i="32" s="1"/>
  <c r="T205" i="32"/>
  <c r="O224" i="32"/>
  <c r="Z224" i="32" s="1"/>
  <c r="T224" i="32"/>
  <c r="O122" i="32"/>
  <c r="Z122" i="32" s="1"/>
  <c r="T122" i="32"/>
  <c r="O156" i="32"/>
  <c r="Z156" i="32" s="1"/>
  <c r="T156" i="32"/>
  <c r="O375" i="32"/>
  <c r="Z375" i="32" s="1"/>
  <c r="T375" i="32"/>
  <c r="O427" i="32"/>
  <c r="Z427" i="32" s="1"/>
  <c r="T427" i="32"/>
  <c r="O390" i="32"/>
  <c r="Z390" i="32" s="1"/>
  <c r="T390" i="32"/>
  <c r="O440" i="32"/>
  <c r="Z440" i="32" s="1"/>
  <c r="T440" i="32"/>
  <c r="O387" i="32"/>
  <c r="Z387" i="32" s="1"/>
  <c r="T387" i="32"/>
  <c r="O453" i="32"/>
  <c r="Z453" i="32" s="1"/>
  <c r="T453" i="32"/>
  <c r="O43" i="32"/>
  <c r="Z43" i="32" s="1"/>
  <c r="T43" i="32"/>
  <c r="O171" i="32"/>
  <c r="Z171" i="32" s="1"/>
  <c r="T171" i="32"/>
  <c r="O117" i="32"/>
  <c r="Z117" i="32" s="1"/>
  <c r="T117" i="32"/>
  <c r="O169" i="32"/>
  <c r="Z169" i="32" s="1"/>
  <c r="T169" i="32"/>
  <c r="O76" i="32"/>
  <c r="Z76" i="32" s="1"/>
  <c r="T76" i="32"/>
  <c r="O25" i="32"/>
  <c r="Z25" i="32" s="1"/>
  <c r="T25" i="32"/>
  <c r="O135" i="32"/>
  <c r="Z135" i="32" s="1"/>
  <c r="T135" i="32"/>
  <c r="O77" i="32"/>
  <c r="Z77" i="32" s="1"/>
  <c r="T77" i="32"/>
  <c r="O63" i="32"/>
  <c r="Z63" i="32" s="1"/>
  <c r="T63" i="32"/>
  <c r="O219" i="32"/>
  <c r="Z219" i="32" s="1"/>
  <c r="T219" i="32"/>
  <c r="O159" i="32"/>
  <c r="Z159" i="32" s="1"/>
  <c r="T159" i="32"/>
  <c r="O138" i="32"/>
  <c r="Z138" i="32" s="1"/>
  <c r="T138" i="32"/>
  <c r="O172" i="32"/>
  <c r="Z172" i="32" s="1"/>
  <c r="T172" i="32"/>
  <c r="O391" i="32"/>
  <c r="Z391" i="32" s="1"/>
  <c r="T391" i="32"/>
  <c r="O443" i="32"/>
  <c r="Z443" i="32" s="1"/>
  <c r="T443" i="32"/>
  <c r="O406" i="32"/>
  <c r="Z406" i="32" s="1"/>
  <c r="T406" i="32"/>
  <c r="O456" i="32"/>
  <c r="Z456" i="32" s="1"/>
  <c r="T456" i="32"/>
  <c r="O403" i="32"/>
  <c r="Z403" i="32" s="1"/>
  <c r="T403" i="32"/>
  <c r="O366" i="32"/>
  <c r="Z366" i="32" s="1"/>
  <c r="T366" i="32"/>
  <c r="O26" i="32"/>
  <c r="Z26" i="32" s="1"/>
  <c r="T26" i="32"/>
  <c r="O180" i="32"/>
  <c r="Z180" i="32" s="1"/>
  <c r="T180" i="32"/>
  <c r="O53" i="32"/>
  <c r="Z53" i="32" s="1"/>
  <c r="T53" i="32"/>
  <c r="O181" i="32"/>
  <c r="Z181" i="32" s="1"/>
  <c r="T181" i="32"/>
  <c r="O123" i="32"/>
  <c r="Z123" i="32" s="1"/>
  <c r="T123" i="32"/>
  <c r="O137" i="32"/>
  <c r="Z137" i="32" s="1"/>
  <c r="T137" i="32"/>
  <c r="O32" i="32"/>
  <c r="Z32" i="32" s="1"/>
  <c r="T32" i="32"/>
  <c r="O90" i="32"/>
  <c r="Z90" i="32" s="1"/>
  <c r="T90" i="32"/>
  <c r="O79" i="32"/>
  <c r="Z79" i="32" s="1"/>
  <c r="T79" i="32"/>
  <c r="O226" i="32"/>
  <c r="Z226" i="32" s="1"/>
  <c r="T226" i="32"/>
  <c r="O175" i="32"/>
  <c r="Z175" i="32" s="1"/>
  <c r="T175" i="32"/>
  <c r="O154" i="32"/>
  <c r="Z154" i="32" s="1"/>
  <c r="T154" i="32"/>
  <c r="O188" i="32"/>
  <c r="Z188" i="32" s="1"/>
  <c r="T188" i="32"/>
  <c r="O432" i="32"/>
  <c r="Z432" i="32" s="1"/>
  <c r="T432" i="32"/>
  <c r="O407" i="32"/>
  <c r="Z407" i="32" s="1"/>
  <c r="T407" i="32"/>
  <c r="O372" i="32"/>
  <c r="Z372" i="32" s="1"/>
  <c r="T372" i="32"/>
  <c r="O422" i="32"/>
  <c r="Z422" i="32" s="1"/>
  <c r="T422" i="32"/>
  <c r="O369" i="32"/>
  <c r="Z369" i="32" s="1"/>
  <c r="T369" i="32"/>
  <c r="O419" i="32"/>
  <c r="Z419" i="32" s="1"/>
  <c r="T419" i="32"/>
  <c r="O382" i="32"/>
  <c r="Z382" i="32" s="1"/>
  <c r="T382" i="32"/>
  <c r="O37" i="32"/>
  <c r="Z37" i="32" s="1"/>
  <c r="T37" i="32"/>
  <c r="O35" i="32"/>
  <c r="Z35" i="32" s="1"/>
  <c r="T35" i="32"/>
  <c r="O62" i="32"/>
  <c r="Z62" i="32" s="1"/>
  <c r="T62" i="32"/>
  <c r="O208" i="32"/>
  <c r="Z208" i="32" s="1"/>
  <c r="T208" i="32"/>
  <c r="O30" i="32"/>
  <c r="Z30" i="32" s="1"/>
  <c r="T30" i="32"/>
  <c r="O151" i="32"/>
  <c r="Z151" i="32" s="1"/>
  <c r="T151" i="32"/>
  <c r="O86" i="32"/>
  <c r="Z86" i="32" s="1"/>
  <c r="T86" i="32"/>
  <c r="O103" i="32"/>
  <c r="Z103" i="32" s="1"/>
  <c r="T103" i="32"/>
  <c r="O118" i="32"/>
  <c r="Z118" i="32" s="1"/>
  <c r="T118" i="32"/>
  <c r="O33" i="32"/>
  <c r="Z33" i="32" s="1"/>
  <c r="T33" i="32"/>
  <c r="O191" i="32"/>
  <c r="Z191" i="32" s="1"/>
  <c r="T191" i="32"/>
  <c r="O170" i="32"/>
  <c r="Z170" i="32" s="1"/>
  <c r="T170" i="32"/>
  <c r="O204" i="32"/>
  <c r="Z204" i="32" s="1"/>
  <c r="T204" i="32"/>
  <c r="O367" i="29"/>
  <c r="O416" i="32"/>
  <c r="Z416" i="32" s="1"/>
  <c r="T416" i="32"/>
  <c r="O423" i="32"/>
  <c r="Z423" i="32" s="1"/>
  <c r="T423" i="32"/>
  <c r="O388" i="32"/>
  <c r="Z388" i="32" s="1"/>
  <c r="T388" i="32"/>
  <c r="O438" i="32"/>
  <c r="Z438" i="32" s="1"/>
  <c r="T438" i="32"/>
  <c r="O385" i="32"/>
  <c r="Z385" i="32" s="1"/>
  <c r="T385" i="32"/>
  <c r="O435" i="32"/>
  <c r="Z435" i="32" s="1"/>
  <c r="T435" i="32"/>
  <c r="O398" i="32"/>
  <c r="Z398" i="32" s="1"/>
  <c r="T398" i="32"/>
  <c r="O39" i="32"/>
  <c r="Z39" i="32" s="1"/>
  <c r="T39" i="32"/>
  <c r="O48" i="32"/>
  <c r="Z48" i="32" s="1"/>
  <c r="T48" i="32"/>
  <c r="O71" i="32"/>
  <c r="Z71" i="32" s="1"/>
  <c r="T71" i="32"/>
  <c r="O42" i="32"/>
  <c r="Z42" i="32" s="1"/>
  <c r="T42" i="32"/>
  <c r="O132" i="32"/>
  <c r="Z132" i="32" s="1"/>
  <c r="T132" i="32"/>
  <c r="O182" i="32"/>
  <c r="Z182" i="32" s="1"/>
  <c r="T182" i="32"/>
  <c r="O93" i="32"/>
  <c r="Z93" i="32" s="1"/>
  <c r="T93" i="32"/>
  <c r="O160" i="32"/>
  <c r="Z160" i="32" s="1"/>
  <c r="T160" i="32"/>
  <c r="O120" i="32"/>
  <c r="Z120" i="32" s="1"/>
  <c r="T120" i="32"/>
  <c r="O49" i="32"/>
  <c r="Z49" i="32" s="1"/>
  <c r="T49" i="32"/>
  <c r="O207" i="32"/>
  <c r="Z207" i="32" s="1"/>
  <c r="T207" i="32"/>
  <c r="O186" i="32"/>
  <c r="Z186" i="32" s="1"/>
  <c r="T186" i="32"/>
  <c r="O220" i="32"/>
  <c r="Z220" i="32" s="1"/>
  <c r="T220" i="32"/>
  <c r="T353" i="31"/>
  <c r="T218" i="29"/>
  <c r="T377" i="29"/>
  <c r="O215" i="29"/>
  <c r="T369" i="29"/>
  <c r="T382" i="29"/>
  <c r="O359" i="31"/>
  <c r="Z359" i="31" s="1"/>
  <c r="T363" i="29"/>
  <c r="O379" i="29"/>
  <c r="O217" i="29"/>
  <c r="T364" i="29"/>
  <c r="T387" i="29"/>
  <c r="T372" i="29"/>
  <c r="O362" i="29"/>
  <c r="T219" i="29"/>
  <c r="T216" i="29"/>
  <c r="O386" i="29"/>
  <c r="O220" i="29"/>
  <c r="T368" i="29"/>
  <c r="T222" i="29"/>
  <c r="T381" i="29"/>
  <c r="T389" i="29"/>
  <c r="T221" i="29"/>
  <c r="O371" i="29"/>
  <c r="O356" i="29"/>
  <c r="T384" i="29"/>
  <c r="T354" i="29"/>
  <c r="O359" i="29"/>
  <c r="T388" i="29"/>
  <c r="T383" i="29"/>
  <c r="T353" i="29"/>
  <c r="T355" i="29"/>
  <c r="T366" i="29"/>
  <c r="T365" i="29"/>
  <c r="T361" i="29"/>
  <c r="T392" i="29"/>
  <c r="T385" i="29"/>
  <c r="T357" i="29"/>
  <c r="T373" i="29"/>
  <c r="T360" i="29"/>
  <c r="T391" i="29"/>
  <c r="T378" i="29"/>
  <c r="T394" i="29"/>
  <c r="T380" i="29"/>
  <c r="O374" i="29"/>
  <c r="T395" i="29"/>
  <c r="T370" i="29"/>
  <c r="T390" i="29"/>
  <c r="T358" i="29"/>
  <c r="T393" i="29"/>
  <c r="T376" i="29"/>
  <c r="O58" i="31"/>
  <c r="Z58" i="31" s="1"/>
  <c r="T58" i="31"/>
  <c r="O216" i="31"/>
  <c r="Z216" i="31" s="1"/>
  <c r="T216" i="31"/>
  <c r="O101" i="31"/>
  <c r="Z101" i="31" s="1"/>
  <c r="T101" i="31"/>
  <c r="O175" i="31"/>
  <c r="Z175" i="31" s="1"/>
  <c r="T175" i="31"/>
  <c r="O80" i="31"/>
  <c r="Z80" i="31" s="1"/>
  <c r="T80" i="31"/>
  <c r="O133" i="31"/>
  <c r="Z133" i="31" s="1"/>
  <c r="T133" i="31"/>
  <c r="O81" i="31"/>
  <c r="Z81" i="31" s="1"/>
  <c r="T81" i="31"/>
  <c r="O100" i="31"/>
  <c r="Z100" i="31" s="1"/>
  <c r="T100" i="31"/>
  <c r="O198" i="31"/>
  <c r="Z198" i="31" s="1"/>
  <c r="T198" i="31"/>
  <c r="O111" i="31"/>
  <c r="Z111" i="31" s="1"/>
  <c r="T111" i="31"/>
  <c r="O213" i="31"/>
  <c r="Z213" i="31" s="1"/>
  <c r="T213" i="31"/>
  <c r="O193" i="31"/>
  <c r="Z193" i="31" s="1"/>
  <c r="T193" i="31"/>
  <c r="O391" i="31"/>
  <c r="Z391" i="31" s="1"/>
  <c r="T391" i="31"/>
  <c r="O386" i="31"/>
  <c r="Z386" i="31" s="1"/>
  <c r="T386" i="31"/>
  <c r="O443" i="31"/>
  <c r="Z443" i="31" s="1"/>
  <c r="T443" i="31"/>
  <c r="O422" i="31"/>
  <c r="Z422" i="31" s="1"/>
  <c r="T422" i="31"/>
  <c r="O449" i="31"/>
  <c r="Z449" i="31" s="1"/>
  <c r="T449" i="31"/>
  <c r="O396" i="31"/>
  <c r="Z396" i="31" s="1"/>
  <c r="T396" i="31"/>
  <c r="O74" i="31"/>
  <c r="Z74" i="31" s="1"/>
  <c r="T74" i="31"/>
  <c r="O28" i="31"/>
  <c r="Z28" i="31" s="1"/>
  <c r="T28" i="31"/>
  <c r="O119" i="31"/>
  <c r="Z119" i="31" s="1"/>
  <c r="T119" i="31"/>
  <c r="O39" i="31"/>
  <c r="Z39" i="31" s="1"/>
  <c r="T39" i="31"/>
  <c r="O96" i="31"/>
  <c r="Z96" i="31" s="1"/>
  <c r="T96" i="31"/>
  <c r="O142" i="31"/>
  <c r="Z142" i="31" s="1"/>
  <c r="T142" i="31"/>
  <c r="O130" i="31"/>
  <c r="Z130" i="31" s="1"/>
  <c r="T130" i="31"/>
  <c r="O116" i="31"/>
  <c r="Z116" i="31" s="1"/>
  <c r="T116" i="31"/>
  <c r="O203" i="31"/>
  <c r="Z203" i="31" s="1"/>
  <c r="T203" i="31"/>
  <c r="O124" i="31"/>
  <c r="Z124" i="31" s="1"/>
  <c r="T124" i="31"/>
  <c r="O134" i="31"/>
  <c r="Z134" i="31" s="1"/>
  <c r="T134" i="31"/>
  <c r="O206" i="31"/>
  <c r="Z206" i="31" s="1"/>
  <c r="T206" i="31"/>
  <c r="O455" i="31"/>
  <c r="Z455" i="31" s="1"/>
  <c r="T455" i="31"/>
  <c r="O401" i="31"/>
  <c r="Z401" i="31" s="1"/>
  <c r="T401" i="31"/>
  <c r="O372" i="31"/>
  <c r="Z372" i="31" s="1"/>
  <c r="T372" i="31"/>
  <c r="O438" i="31"/>
  <c r="Z438" i="31" s="1"/>
  <c r="T438" i="31"/>
  <c r="O362" i="31"/>
  <c r="Z362" i="31" s="1"/>
  <c r="T362" i="31"/>
  <c r="O412" i="31"/>
  <c r="Z412" i="31" s="1"/>
  <c r="T412" i="31"/>
  <c r="O90" i="31"/>
  <c r="Z90" i="31" s="1"/>
  <c r="T90" i="31"/>
  <c r="O44" i="31"/>
  <c r="Z44" i="31" s="1"/>
  <c r="T44" i="31"/>
  <c r="O139" i="31"/>
  <c r="Z139" i="31" s="1"/>
  <c r="T139" i="31"/>
  <c r="O55" i="31"/>
  <c r="Z55" i="31" s="1"/>
  <c r="T55" i="31"/>
  <c r="O112" i="31"/>
  <c r="Z112" i="31" s="1"/>
  <c r="T112" i="31"/>
  <c r="O144" i="31"/>
  <c r="Z144" i="31" s="1"/>
  <c r="T144" i="31"/>
  <c r="O27" i="31"/>
  <c r="Z27" i="31" s="1"/>
  <c r="T27" i="31"/>
  <c r="O138" i="31"/>
  <c r="Z138" i="31" s="1"/>
  <c r="T138" i="31"/>
  <c r="O38" i="31"/>
  <c r="Z38" i="31" s="1"/>
  <c r="T38" i="31"/>
  <c r="O126" i="31"/>
  <c r="Z126" i="31" s="1"/>
  <c r="T126" i="31"/>
  <c r="O163" i="31"/>
  <c r="Z163" i="31" s="1"/>
  <c r="T163" i="31"/>
  <c r="O219" i="31"/>
  <c r="Z219" i="31" s="1"/>
  <c r="T219" i="31"/>
  <c r="O434" i="31"/>
  <c r="Z434" i="31" s="1"/>
  <c r="T434" i="31"/>
  <c r="O368" i="31"/>
  <c r="Z368" i="31" s="1"/>
  <c r="T368" i="31"/>
  <c r="O388" i="31"/>
  <c r="Z388" i="31" s="1"/>
  <c r="T388" i="31"/>
  <c r="O454" i="31"/>
  <c r="Z454" i="31" s="1"/>
  <c r="T454" i="31"/>
  <c r="O378" i="31"/>
  <c r="Z378" i="31" s="1"/>
  <c r="T378" i="31"/>
  <c r="O428" i="31"/>
  <c r="Z428" i="31" s="1"/>
  <c r="T428" i="31"/>
  <c r="O106" i="31"/>
  <c r="Z106" i="31" s="1"/>
  <c r="T106" i="31"/>
  <c r="O60" i="31"/>
  <c r="Z60" i="31" s="1"/>
  <c r="T60" i="31"/>
  <c r="O170" i="31"/>
  <c r="Z170" i="31" s="1"/>
  <c r="T170" i="31"/>
  <c r="O71" i="31"/>
  <c r="Z71" i="31" s="1"/>
  <c r="T71" i="31"/>
  <c r="O127" i="31"/>
  <c r="Z127" i="31" s="1"/>
  <c r="T127" i="31"/>
  <c r="O168" i="31"/>
  <c r="Z168" i="31" s="1"/>
  <c r="T168" i="31"/>
  <c r="O43" i="31"/>
  <c r="Z43" i="31" s="1"/>
  <c r="T43" i="31"/>
  <c r="O147" i="31"/>
  <c r="Z147" i="31" s="1"/>
  <c r="T147" i="31"/>
  <c r="O54" i="31"/>
  <c r="Z54" i="31" s="1"/>
  <c r="T54" i="31"/>
  <c r="O157" i="31"/>
  <c r="Z157" i="31" s="1"/>
  <c r="T157" i="31"/>
  <c r="O202" i="31"/>
  <c r="Z202" i="31" s="1"/>
  <c r="T202" i="31"/>
  <c r="O129" i="31"/>
  <c r="Z129" i="31" s="1"/>
  <c r="T129" i="31"/>
  <c r="O439" i="31"/>
  <c r="Z439" i="31" s="1"/>
  <c r="T439" i="31"/>
  <c r="O384" i="31"/>
  <c r="Z384" i="31" s="1"/>
  <c r="T384" i="31"/>
  <c r="O404" i="31"/>
  <c r="Z404" i="31" s="1"/>
  <c r="T404" i="31"/>
  <c r="O367" i="31"/>
  <c r="Z367" i="31" s="1"/>
  <c r="T367" i="31"/>
  <c r="O394" i="31"/>
  <c r="Z394" i="31" s="1"/>
  <c r="T394" i="31"/>
  <c r="O444" i="31"/>
  <c r="Z444" i="31" s="1"/>
  <c r="T444" i="31"/>
  <c r="O132" i="31"/>
  <c r="Z132" i="31" s="1"/>
  <c r="T132" i="31"/>
  <c r="O76" i="31"/>
  <c r="Z76" i="31" s="1"/>
  <c r="T76" i="31"/>
  <c r="O197" i="31"/>
  <c r="Z197" i="31" s="1"/>
  <c r="T197" i="31"/>
  <c r="O87" i="31"/>
  <c r="Z87" i="31" s="1"/>
  <c r="T87" i="31"/>
  <c r="O135" i="31"/>
  <c r="Z135" i="31" s="1"/>
  <c r="T135" i="31"/>
  <c r="O171" i="31"/>
  <c r="Z171" i="31" s="1"/>
  <c r="T171" i="31"/>
  <c r="O59" i="31"/>
  <c r="Z59" i="31" s="1"/>
  <c r="T59" i="31"/>
  <c r="O159" i="31"/>
  <c r="Z159" i="31" s="1"/>
  <c r="T159" i="31"/>
  <c r="O70" i="31"/>
  <c r="Z70" i="31" s="1"/>
  <c r="T70" i="31"/>
  <c r="O162" i="31"/>
  <c r="Z162" i="31" s="1"/>
  <c r="T162" i="31"/>
  <c r="O215" i="31"/>
  <c r="Z215" i="31" s="1"/>
  <c r="T215" i="31"/>
  <c r="O145" i="31"/>
  <c r="Z145" i="31" s="1"/>
  <c r="T145" i="31"/>
  <c r="O369" i="31"/>
  <c r="Z369" i="31" s="1"/>
  <c r="T369" i="31"/>
  <c r="O400" i="31"/>
  <c r="Z400" i="31" s="1"/>
  <c r="T400" i="31"/>
  <c r="O420" i="31"/>
  <c r="Z420" i="31" s="1"/>
  <c r="T420" i="31"/>
  <c r="O383" i="31"/>
  <c r="Z383" i="31" s="1"/>
  <c r="T383" i="31"/>
  <c r="O410" i="31"/>
  <c r="Z410" i="31" s="1"/>
  <c r="T410" i="31"/>
  <c r="O373" i="31"/>
  <c r="Z373" i="31" s="1"/>
  <c r="T373" i="31"/>
  <c r="O172" i="31"/>
  <c r="Z172" i="31" s="1"/>
  <c r="T172" i="31"/>
  <c r="O92" i="31"/>
  <c r="Z92" i="31" s="1"/>
  <c r="T92" i="31"/>
  <c r="O209" i="31"/>
  <c r="Z209" i="31" s="1"/>
  <c r="T209" i="31"/>
  <c r="O103" i="31"/>
  <c r="Z103" i="31" s="1"/>
  <c r="T103" i="31"/>
  <c r="O151" i="31"/>
  <c r="Z151" i="31" s="1"/>
  <c r="T151" i="31"/>
  <c r="O185" i="31"/>
  <c r="Z185" i="31" s="1"/>
  <c r="T185" i="31"/>
  <c r="O75" i="31"/>
  <c r="Z75" i="31" s="1"/>
  <c r="T75" i="31"/>
  <c r="O183" i="31"/>
  <c r="Z183" i="31" s="1"/>
  <c r="T183" i="31"/>
  <c r="O86" i="31"/>
  <c r="Z86" i="31" s="1"/>
  <c r="T86" i="31"/>
  <c r="O201" i="31"/>
  <c r="Z201" i="31" s="1"/>
  <c r="T201" i="31"/>
  <c r="O143" i="31"/>
  <c r="Z143" i="31" s="1"/>
  <c r="T143" i="31"/>
  <c r="O156" i="31"/>
  <c r="Z156" i="31" s="1"/>
  <c r="T156" i="31"/>
  <c r="O360" i="31"/>
  <c r="Z360" i="31" s="1"/>
  <c r="T360" i="31"/>
  <c r="O416" i="31"/>
  <c r="Z416" i="31" s="1"/>
  <c r="T416" i="31"/>
  <c r="O436" i="31"/>
  <c r="Z436" i="31" s="1"/>
  <c r="T436" i="31"/>
  <c r="O399" i="31"/>
  <c r="Z399" i="31" s="1"/>
  <c r="T399" i="31"/>
  <c r="O426" i="31"/>
  <c r="Z426" i="31" s="1"/>
  <c r="T426" i="31"/>
  <c r="O389" i="31"/>
  <c r="Z389" i="31" s="1"/>
  <c r="T389" i="31"/>
  <c r="O199" i="31"/>
  <c r="Z199" i="31" s="1"/>
  <c r="T199" i="31"/>
  <c r="O108" i="31"/>
  <c r="Z108" i="31" s="1"/>
  <c r="T108" i="31"/>
  <c r="O33" i="31"/>
  <c r="Z33" i="31" s="1"/>
  <c r="T33" i="31"/>
  <c r="O121" i="31"/>
  <c r="Z121" i="31" s="1"/>
  <c r="T121" i="31"/>
  <c r="O190" i="31"/>
  <c r="Z190" i="31" s="1"/>
  <c r="T190" i="31"/>
  <c r="O207" i="31"/>
  <c r="Z207" i="31" s="1"/>
  <c r="T207" i="31"/>
  <c r="O91" i="31"/>
  <c r="Z91" i="31" s="1"/>
  <c r="T91" i="31"/>
  <c r="O184" i="31"/>
  <c r="Z184" i="31" s="1"/>
  <c r="T184" i="31"/>
  <c r="O102" i="31"/>
  <c r="Z102" i="31" s="1"/>
  <c r="T102" i="31"/>
  <c r="O148" i="31"/>
  <c r="Z148" i="31" s="1"/>
  <c r="T148" i="31"/>
  <c r="O152" i="31"/>
  <c r="Z152" i="31" s="1"/>
  <c r="T152" i="31"/>
  <c r="O169" i="31"/>
  <c r="Z169" i="31" s="1"/>
  <c r="T169" i="31"/>
  <c r="O418" i="31"/>
  <c r="Z418" i="31" s="1"/>
  <c r="T418" i="31"/>
  <c r="O432" i="31"/>
  <c r="Z432" i="31" s="1"/>
  <c r="T432" i="31"/>
  <c r="O452" i="31"/>
  <c r="Z452" i="31" s="1"/>
  <c r="T452" i="31"/>
  <c r="O415" i="31"/>
  <c r="Z415" i="31" s="1"/>
  <c r="T415" i="31"/>
  <c r="O442" i="31"/>
  <c r="Z442" i="31" s="1"/>
  <c r="T442" i="31"/>
  <c r="O405" i="31"/>
  <c r="Z405" i="31" s="1"/>
  <c r="T405" i="31"/>
  <c r="O40" i="31"/>
  <c r="Z40" i="31" s="1"/>
  <c r="T40" i="31"/>
  <c r="O35" i="31"/>
  <c r="Z35" i="31" s="1"/>
  <c r="T35" i="31"/>
  <c r="O117" i="31"/>
  <c r="Z117" i="31" s="1"/>
  <c r="T117" i="31"/>
  <c r="O65" i="31"/>
  <c r="Z65" i="31" s="1"/>
  <c r="T65" i="31"/>
  <c r="O123" i="31"/>
  <c r="Z123" i="31" s="1"/>
  <c r="T123" i="31"/>
  <c r="O195" i="31"/>
  <c r="Z195" i="31" s="1"/>
  <c r="T195" i="31"/>
  <c r="O34" i="31"/>
  <c r="Z34" i="31" s="1"/>
  <c r="T34" i="31"/>
  <c r="O107" i="31"/>
  <c r="Z107" i="31" s="1"/>
  <c r="T107" i="31"/>
  <c r="O218" i="31"/>
  <c r="Z218" i="31" s="1"/>
  <c r="T218" i="31"/>
  <c r="O120" i="31"/>
  <c r="Z120" i="31" s="1"/>
  <c r="T120" i="31"/>
  <c r="O161" i="31"/>
  <c r="Z161" i="31" s="1"/>
  <c r="T161" i="31"/>
  <c r="O165" i="31"/>
  <c r="Z165" i="31" s="1"/>
  <c r="T165" i="31"/>
  <c r="O182" i="31"/>
  <c r="Z182" i="31" s="1"/>
  <c r="T182" i="31"/>
  <c r="O363" i="31"/>
  <c r="Z363" i="31" s="1"/>
  <c r="T363" i="31"/>
  <c r="O448" i="31"/>
  <c r="Z448" i="31" s="1"/>
  <c r="T448" i="31"/>
  <c r="O365" i="31"/>
  <c r="Z365" i="31" s="1"/>
  <c r="T365" i="31"/>
  <c r="O431" i="31"/>
  <c r="Z431" i="31" s="1"/>
  <c r="T431" i="31"/>
  <c r="O458" i="31"/>
  <c r="Z458" i="31" s="1"/>
  <c r="T458" i="31"/>
  <c r="O421" i="31"/>
  <c r="Z421" i="31" s="1"/>
  <c r="T421" i="31"/>
  <c r="O56" i="31"/>
  <c r="Z56" i="31" s="1"/>
  <c r="T56" i="31"/>
  <c r="O51" i="31"/>
  <c r="Z51" i="31" s="1"/>
  <c r="T51" i="31"/>
  <c r="O177" i="31"/>
  <c r="Z177" i="31" s="1"/>
  <c r="T177" i="31"/>
  <c r="O128" i="31"/>
  <c r="Z128" i="31" s="1"/>
  <c r="T128" i="31"/>
  <c r="O137" i="31"/>
  <c r="Z137" i="31" s="1"/>
  <c r="T137" i="31"/>
  <c r="O49" i="31"/>
  <c r="Z49" i="31" s="1"/>
  <c r="T49" i="31"/>
  <c r="O50" i="31"/>
  <c r="Z50" i="31" s="1"/>
  <c r="T50" i="31"/>
  <c r="O149" i="31"/>
  <c r="Z149" i="31" s="1"/>
  <c r="T149" i="31"/>
  <c r="O29" i="31"/>
  <c r="Z29" i="31" s="1"/>
  <c r="T29" i="31"/>
  <c r="O122" i="31"/>
  <c r="Z122" i="31" s="1"/>
  <c r="T122" i="31"/>
  <c r="O174" i="31"/>
  <c r="Z174" i="31" s="1"/>
  <c r="T174" i="31"/>
  <c r="O178" i="31"/>
  <c r="Z178" i="31" s="1"/>
  <c r="T178" i="31"/>
  <c r="O221" i="31"/>
  <c r="Z221" i="31" s="1"/>
  <c r="T221" i="31"/>
  <c r="O377" i="31"/>
  <c r="Z377" i="31" s="1"/>
  <c r="T377" i="31"/>
  <c r="O393" i="31"/>
  <c r="Z393" i="31" s="1"/>
  <c r="T393" i="31"/>
  <c r="O381" i="31"/>
  <c r="Z381" i="31" s="1"/>
  <c r="T381" i="31"/>
  <c r="O447" i="31"/>
  <c r="Z447" i="31" s="1"/>
  <c r="T447" i="31"/>
  <c r="O371" i="31"/>
  <c r="Z371" i="31" s="1"/>
  <c r="T371" i="31"/>
  <c r="O437" i="31"/>
  <c r="Z437" i="31" s="1"/>
  <c r="T437" i="31"/>
  <c r="O72" i="31"/>
  <c r="Z72" i="31" s="1"/>
  <c r="T72" i="31"/>
  <c r="O67" i="31"/>
  <c r="Z67" i="31" s="1"/>
  <c r="T67" i="31"/>
  <c r="O194" i="31"/>
  <c r="Z194" i="31" s="1"/>
  <c r="T194" i="31"/>
  <c r="O30" i="31"/>
  <c r="Z30" i="31" s="1"/>
  <c r="T30" i="31"/>
  <c r="O146" i="31"/>
  <c r="Z146" i="31" s="1"/>
  <c r="T146" i="31"/>
  <c r="O25" i="31"/>
  <c r="Z25" i="31" s="1"/>
  <c r="T25" i="31"/>
  <c r="O66" i="31"/>
  <c r="Z66" i="31" s="1"/>
  <c r="T66" i="31"/>
  <c r="O166" i="31"/>
  <c r="Z166" i="31" s="1"/>
  <c r="T166" i="31"/>
  <c r="O45" i="31"/>
  <c r="Z45" i="31" s="1"/>
  <c r="T45" i="31"/>
  <c r="O186" i="31"/>
  <c r="Z186" i="31" s="1"/>
  <c r="T186" i="31"/>
  <c r="O187" i="31"/>
  <c r="Z187" i="31" s="1"/>
  <c r="T187" i="31"/>
  <c r="O191" i="31"/>
  <c r="Z191" i="31" s="1"/>
  <c r="T191" i="31"/>
  <c r="O160" i="31"/>
  <c r="Z160" i="31" s="1"/>
  <c r="T160" i="31"/>
  <c r="O385" i="31"/>
  <c r="Z385" i="31" s="1"/>
  <c r="T385" i="31"/>
  <c r="O409" i="31"/>
  <c r="Z409" i="31" s="1"/>
  <c r="T409" i="31"/>
  <c r="O397" i="31"/>
  <c r="Z397" i="31" s="1"/>
  <c r="T397" i="31"/>
  <c r="O392" i="31"/>
  <c r="Z392" i="31" s="1"/>
  <c r="T392" i="31"/>
  <c r="O387" i="31"/>
  <c r="Z387" i="31" s="1"/>
  <c r="T387" i="31"/>
  <c r="O453" i="31"/>
  <c r="Z453" i="31" s="1"/>
  <c r="T453" i="31"/>
  <c r="O88" i="31"/>
  <c r="Z88" i="31" s="1"/>
  <c r="T88" i="31"/>
  <c r="O83" i="31"/>
  <c r="Z83" i="31" s="1"/>
  <c r="T83" i="31"/>
  <c r="O214" i="31"/>
  <c r="Z214" i="31" s="1"/>
  <c r="T214" i="31"/>
  <c r="O46" i="31"/>
  <c r="Z46" i="31" s="1"/>
  <c r="T46" i="31"/>
  <c r="O173" i="31"/>
  <c r="Z173" i="31" s="1"/>
  <c r="T173" i="31"/>
  <c r="O41" i="31"/>
  <c r="Z41" i="31" s="1"/>
  <c r="T41" i="31"/>
  <c r="O82" i="31"/>
  <c r="Z82" i="31" s="1"/>
  <c r="T82" i="31"/>
  <c r="O188" i="31"/>
  <c r="Z188" i="31" s="1"/>
  <c r="T188" i="31"/>
  <c r="O61" i="31"/>
  <c r="Z61" i="31" s="1"/>
  <c r="T61" i="31"/>
  <c r="O220" i="31"/>
  <c r="Z220" i="31" s="1"/>
  <c r="T220" i="31"/>
  <c r="O211" i="31"/>
  <c r="Z211" i="31" s="1"/>
  <c r="T211" i="31"/>
  <c r="O204" i="31"/>
  <c r="Z204" i="31" s="1"/>
  <c r="T204" i="31"/>
  <c r="O176" i="31"/>
  <c r="Z176" i="31" s="1"/>
  <c r="T176" i="31"/>
  <c r="O423" i="31"/>
  <c r="Z423" i="31" s="1"/>
  <c r="T423" i="31"/>
  <c r="O425" i="31"/>
  <c r="Z425" i="31" s="1"/>
  <c r="T425" i="31"/>
  <c r="O413" i="31"/>
  <c r="Z413" i="31" s="1"/>
  <c r="T413" i="31"/>
  <c r="O408" i="31"/>
  <c r="Z408" i="31" s="1"/>
  <c r="T408" i="31"/>
  <c r="O403" i="31"/>
  <c r="Z403" i="31" s="1"/>
  <c r="T403" i="31"/>
  <c r="O366" i="31"/>
  <c r="Z366" i="31" s="1"/>
  <c r="T366" i="31"/>
  <c r="O104" i="31"/>
  <c r="Z104" i="31" s="1"/>
  <c r="T104" i="31"/>
  <c r="O99" i="31"/>
  <c r="Z99" i="31" s="1"/>
  <c r="T99" i="31"/>
  <c r="O97" i="31"/>
  <c r="Z97" i="31" s="1"/>
  <c r="T97" i="31"/>
  <c r="O62" i="31"/>
  <c r="Z62" i="31" s="1"/>
  <c r="T62" i="31"/>
  <c r="O212" i="31"/>
  <c r="Z212" i="31" s="1"/>
  <c r="T212" i="31"/>
  <c r="O57" i="31"/>
  <c r="Z57" i="31" s="1"/>
  <c r="T57" i="31"/>
  <c r="O98" i="31"/>
  <c r="Z98" i="31" s="1"/>
  <c r="T98" i="31"/>
  <c r="O205" i="31"/>
  <c r="Z205" i="31" s="1"/>
  <c r="T205" i="31"/>
  <c r="O77" i="31"/>
  <c r="Z77" i="31" s="1"/>
  <c r="T77" i="31"/>
  <c r="O31" i="31"/>
  <c r="Z31" i="31" s="1"/>
  <c r="T31" i="31"/>
  <c r="O125" i="31"/>
  <c r="Z125" i="31" s="1"/>
  <c r="T125" i="31"/>
  <c r="O217" i="31"/>
  <c r="Z217" i="31" s="1"/>
  <c r="T217" i="31"/>
  <c r="O192" i="31"/>
  <c r="Z192" i="31" s="1"/>
  <c r="T192" i="31"/>
  <c r="O402" i="31"/>
  <c r="Z402" i="31" s="1"/>
  <c r="T402" i="31"/>
  <c r="O441" i="31"/>
  <c r="Z441" i="31" s="1"/>
  <c r="T441" i="31"/>
  <c r="O429" i="31"/>
  <c r="Z429" i="31" s="1"/>
  <c r="T429" i="31"/>
  <c r="O424" i="31"/>
  <c r="Z424" i="31" s="1"/>
  <c r="T424" i="31"/>
  <c r="O419" i="31"/>
  <c r="Z419" i="31" s="1"/>
  <c r="T419" i="31"/>
  <c r="O382" i="31"/>
  <c r="Z382" i="31" s="1"/>
  <c r="T382" i="31"/>
  <c r="O181" i="31"/>
  <c r="Z181" i="31" s="1"/>
  <c r="T181" i="31"/>
  <c r="O115" i="31"/>
  <c r="Z115" i="31" s="1"/>
  <c r="T115" i="31"/>
  <c r="O37" i="31"/>
  <c r="Z37" i="31" s="1"/>
  <c r="T37" i="31"/>
  <c r="O78" i="31"/>
  <c r="Z78" i="31" s="1"/>
  <c r="T78" i="31"/>
  <c r="O113" i="31"/>
  <c r="Z113" i="31" s="1"/>
  <c r="T113" i="31"/>
  <c r="O73" i="31"/>
  <c r="Z73" i="31" s="1"/>
  <c r="T73" i="31"/>
  <c r="O114" i="31"/>
  <c r="Z114" i="31" s="1"/>
  <c r="T114" i="31"/>
  <c r="O36" i="31"/>
  <c r="Z36" i="31" s="1"/>
  <c r="T36" i="31"/>
  <c r="O93" i="31"/>
  <c r="Z93" i="31" s="1"/>
  <c r="T93" i="31"/>
  <c r="O47" i="31"/>
  <c r="Z47" i="31" s="1"/>
  <c r="T47" i="31"/>
  <c r="O141" i="31"/>
  <c r="Z141" i="31" s="1"/>
  <c r="T141" i="31"/>
  <c r="O136" i="31"/>
  <c r="Z136" i="31" s="1"/>
  <c r="T136" i="31"/>
  <c r="O208" i="31"/>
  <c r="Z208" i="31" s="1"/>
  <c r="T208" i="31"/>
  <c r="O361" i="31"/>
  <c r="Z361" i="31" s="1"/>
  <c r="T361" i="31"/>
  <c r="O457" i="31"/>
  <c r="Z457" i="31" s="1"/>
  <c r="T457" i="31"/>
  <c r="O445" i="31"/>
  <c r="Z445" i="31" s="1"/>
  <c r="T445" i="31"/>
  <c r="O440" i="31"/>
  <c r="Z440" i="31" s="1"/>
  <c r="T440" i="31"/>
  <c r="O435" i="31"/>
  <c r="Z435" i="31" s="1"/>
  <c r="T435" i="31"/>
  <c r="O398" i="31"/>
  <c r="Z398" i="31" s="1"/>
  <c r="T398" i="31"/>
  <c r="O196" i="31"/>
  <c r="Z196" i="31" s="1"/>
  <c r="T196" i="31"/>
  <c r="O155" i="31"/>
  <c r="Z155" i="31" s="1"/>
  <c r="T155" i="31"/>
  <c r="O53" i="31"/>
  <c r="Z53" i="31" s="1"/>
  <c r="T53" i="31"/>
  <c r="O94" i="31"/>
  <c r="Z94" i="31" s="1"/>
  <c r="T94" i="31"/>
  <c r="O32" i="31"/>
  <c r="Z32" i="31" s="1"/>
  <c r="T32" i="31"/>
  <c r="O89" i="31"/>
  <c r="Z89" i="31" s="1"/>
  <c r="T89" i="31"/>
  <c r="O140" i="31"/>
  <c r="Z140" i="31" s="1"/>
  <c r="T140" i="31"/>
  <c r="O52" i="31"/>
  <c r="Z52" i="31" s="1"/>
  <c r="T52" i="31"/>
  <c r="O109" i="31"/>
  <c r="Z109" i="31" s="1"/>
  <c r="T109" i="31"/>
  <c r="O63" i="31"/>
  <c r="Z63" i="31" s="1"/>
  <c r="T63" i="31"/>
  <c r="O150" i="31"/>
  <c r="Z150" i="31" s="1"/>
  <c r="T150" i="31"/>
  <c r="O154" i="31"/>
  <c r="Z154" i="31" s="1"/>
  <c r="T154" i="31"/>
  <c r="O450" i="31"/>
  <c r="Z450" i="31" s="1"/>
  <c r="T450" i="31"/>
  <c r="O379" i="31"/>
  <c r="Z379" i="31" s="1"/>
  <c r="T379" i="31"/>
  <c r="O395" i="31"/>
  <c r="Z395" i="31" s="1"/>
  <c r="T395" i="31"/>
  <c r="O374" i="31"/>
  <c r="Z374" i="31" s="1"/>
  <c r="T374" i="31"/>
  <c r="O456" i="31"/>
  <c r="Z456" i="31" s="1"/>
  <c r="T456" i="31"/>
  <c r="O451" i="31"/>
  <c r="Z451" i="31" s="1"/>
  <c r="T451" i="31"/>
  <c r="O414" i="31"/>
  <c r="Z414" i="31" s="1"/>
  <c r="T414" i="31"/>
  <c r="O26" i="31"/>
  <c r="Z26" i="31" s="1"/>
  <c r="T26" i="31"/>
  <c r="O158" i="31"/>
  <c r="Z158" i="31" s="1"/>
  <c r="T158" i="31"/>
  <c r="O69" i="31"/>
  <c r="Z69" i="31" s="1"/>
  <c r="T69" i="31"/>
  <c r="O110" i="31"/>
  <c r="Z110" i="31" s="1"/>
  <c r="T110" i="31"/>
  <c r="O48" i="31"/>
  <c r="Z48" i="31" s="1"/>
  <c r="T48" i="31"/>
  <c r="O105" i="31"/>
  <c r="Z105" i="31" s="1"/>
  <c r="T105" i="31"/>
  <c r="O210" i="31"/>
  <c r="Z210" i="31" s="1"/>
  <c r="T210" i="31"/>
  <c r="O68" i="31"/>
  <c r="Z68" i="31" s="1"/>
  <c r="T68" i="31"/>
  <c r="O118" i="31"/>
  <c r="Z118" i="31" s="1"/>
  <c r="T118" i="31"/>
  <c r="O79" i="31"/>
  <c r="Z79" i="31" s="1"/>
  <c r="T79" i="31"/>
  <c r="O189" i="31"/>
  <c r="Z189" i="31" s="1"/>
  <c r="T189" i="31"/>
  <c r="O167" i="31"/>
  <c r="Z167" i="31" s="1"/>
  <c r="T167" i="31"/>
  <c r="O407" i="31"/>
  <c r="Z407" i="31" s="1"/>
  <c r="T407" i="31"/>
  <c r="O370" i="31"/>
  <c r="Z370" i="31" s="1"/>
  <c r="T370" i="31"/>
  <c r="O411" i="31"/>
  <c r="Z411" i="31" s="1"/>
  <c r="T411" i="31"/>
  <c r="O390" i="31"/>
  <c r="Z390" i="31" s="1"/>
  <c r="T390" i="31"/>
  <c r="O417" i="31"/>
  <c r="Z417" i="31" s="1"/>
  <c r="T417" i="31"/>
  <c r="O364" i="31"/>
  <c r="Z364" i="31" s="1"/>
  <c r="T364" i="31"/>
  <c r="O430" i="31"/>
  <c r="Z430" i="31" s="1"/>
  <c r="T430" i="31"/>
  <c r="O42" i="31"/>
  <c r="Z42" i="31" s="1"/>
  <c r="T42" i="31"/>
  <c r="O179" i="31"/>
  <c r="Z179" i="31" s="1"/>
  <c r="T179" i="31"/>
  <c r="O85" i="31"/>
  <c r="Z85" i="31" s="1"/>
  <c r="T85" i="31"/>
  <c r="O153" i="31"/>
  <c r="Z153" i="31" s="1"/>
  <c r="T153" i="31"/>
  <c r="O64" i="31"/>
  <c r="Z64" i="31" s="1"/>
  <c r="T64" i="31"/>
  <c r="O131" i="31"/>
  <c r="Z131" i="31" s="1"/>
  <c r="T131" i="31"/>
  <c r="O222" i="31"/>
  <c r="Z222" i="31" s="1"/>
  <c r="T222" i="31"/>
  <c r="O84" i="31"/>
  <c r="Z84" i="31" s="1"/>
  <c r="T84" i="31"/>
  <c r="O164" i="31"/>
  <c r="Z164" i="31" s="1"/>
  <c r="T164" i="31"/>
  <c r="O95" i="31"/>
  <c r="Z95" i="31" s="1"/>
  <c r="T95" i="31"/>
  <c r="O200" i="31"/>
  <c r="Z200" i="31" s="1"/>
  <c r="T200" i="31"/>
  <c r="O180" i="31"/>
  <c r="Z180" i="31" s="1"/>
  <c r="T180" i="31"/>
  <c r="O375" i="31"/>
  <c r="Z375" i="31" s="1"/>
  <c r="T375" i="31"/>
  <c r="O376" i="31"/>
  <c r="Z376" i="31" s="1"/>
  <c r="T376" i="31"/>
  <c r="O427" i="31"/>
  <c r="Z427" i="31" s="1"/>
  <c r="T427" i="31"/>
  <c r="O406" i="31"/>
  <c r="Z406" i="31" s="1"/>
  <c r="T406" i="31"/>
  <c r="O433" i="31"/>
  <c r="Z433" i="31" s="1"/>
  <c r="T433" i="31"/>
  <c r="O380" i="31"/>
  <c r="Z380" i="31" s="1"/>
  <c r="T380" i="31"/>
  <c r="O446" i="31"/>
  <c r="Z446" i="31" s="1"/>
  <c r="T446" i="31"/>
  <c r="O424" i="30"/>
  <c r="T424" i="30"/>
  <c r="O404" i="30"/>
  <c r="T404" i="30"/>
  <c r="O366" i="30"/>
  <c r="T366" i="30"/>
  <c r="O413" i="30"/>
  <c r="T413" i="30"/>
  <c r="O433" i="30"/>
  <c r="Z433" i="30" s="1"/>
  <c r="T433" i="30"/>
  <c r="O380" i="30"/>
  <c r="T380" i="30"/>
  <c r="O91" i="30"/>
  <c r="Z91" i="30" s="1"/>
  <c r="T91" i="30"/>
  <c r="O117" i="30"/>
  <c r="Z117" i="30" s="1"/>
  <c r="T117" i="30"/>
  <c r="O73" i="30"/>
  <c r="Z73" i="30" s="1"/>
  <c r="T73" i="30"/>
  <c r="O58" i="30"/>
  <c r="Z58" i="30" s="1"/>
  <c r="T58" i="30"/>
  <c r="O122" i="30"/>
  <c r="Z122" i="30" s="1"/>
  <c r="T122" i="30"/>
  <c r="O158" i="30"/>
  <c r="Z158" i="30" s="1"/>
  <c r="T158" i="30"/>
  <c r="O145" i="30"/>
  <c r="Z145" i="30" s="1"/>
  <c r="T145" i="30"/>
  <c r="O152" i="30"/>
  <c r="Z152" i="30" s="1"/>
  <c r="T152" i="30"/>
  <c r="O56" i="30"/>
  <c r="Z56" i="30" s="1"/>
  <c r="T56" i="30"/>
  <c r="O150" i="30"/>
  <c r="Z150" i="30" s="1"/>
  <c r="T150" i="30"/>
  <c r="O171" i="30"/>
  <c r="Z171" i="30" s="1"/>
  <c r="T171" i="30"/>
  <c r="O141" i="30"/>
  <c r="Z141" i="30" s="1"/>
  <c r="T141" i="30"/>
  <c r="O218" i="30"/>
  <c r="Z218" i="30" s="1"/>
  <c r="T218" i="30"/>
  <c r="O381" i="30"/>
  <c r="T381" i="30"/>
  <c r="O434" i="30"/>
  <c r="Z434" i="30" s="1"/>
  <c r="T434" i="30"/>
  <c r="O386" i="30"/>
  <c r="T386" i="30"/>
  <c r="O418" i="30"/>
  <c r="T418" i="30"/>
  <c r="O449" i="30"/>
  <c r="Z449" i="30" s="1"/>
  <c r="T449" i="30"/>
  <c r="O396" i="30"/>
  <c r="T396" i="30"/>
  <c r="O97" i="30"/>
  <c r="Z97" i="30" s="1"/>
  <c r="T97" i="30"/>
  <c r="O120" i="30"/>
  <c r="Z120" i="30" s="1"/>
  <c r="T120" i="30"/>
  <c r="O41" i="30"/>
  <c r="Z41" i="30" s="1"/>
  <c r="T41" i="30"/>
  <c r="O153" i="30"/>
  <c r="Z153" i="30" s="1"/>
  <c r="T153" i="30"/>
  <c r="O133" i="30"/>
  <c r="Z133" i="30" s="1"/>
  <c r="T133" i="30"/>
  <c r="O176" i="30"/>
  <c r="Z176" i="30" s="1"/>
  <c r="T176" i="30"/>
  <c r="O154" i="30"/>
  <c r="Z154" i="30" s="1"/>
  <c r="T154" i="30"/>
  <c r="O163" i="30"/>
  <c r="Z163" i="30" s="1"/>
  <c r="T163" i="30"/>
  <c r="O78" i="30"/>
  <c r="Z78" i="30" s="1"/>
  <c r="T78" i="30"/>
  <c r="O177" i="30"/>
  <c r="Z177" i="30" s="1"/>
  <c r="T177" i="30"/>
  <c r="O197" i="30"/>
  <c r="Z197" i="30" s="1"/>
  <c r="T197" i="30"/>
  <c r="O157" i="30"/>
  <c r="Z157" i="30" s="1"/>
  <c r="T157" i="30"/>
  <c r="O189" i="30"/>
  <c r="Z189" i="30" s="1"/>
  <c r="T189" i="30"/>
  <c r="O443" i="30"/>
  <c r="Z443" i="30" s="1"/>
  <c r="T443" i="30"/>
  <c r="O377" i="30"/>
  <c r="T377" i="30"/>
  <c r="O400" i="30"/>
  <c r="T400" i="30"/>
  <c r="O399" i="30"/>
  <c r="T399" i="30"/>
  <c r="O362" i="30"/>
  <c r="T362" i="30"/>
  <c r="O412" i="30"/>
  <c r="T412" i="30"/>
  <c r="O166" i="30"/>
  <c r="Z166" i="30" s="1"/>
  <c r="T166" i="30"/>
  <c r="O169" i="30"/>
  <c r="Z169" i="30" s="1"/>
  <c r="T169" i="30"/>
  <c r="O30" i="30"/>
  <c r="Z30" i="30" s="1"/>
  <c r="T30" i="30"/>
  <c r="O103" i="30"/>
  <c r="Z103" i="30" s="1"/>
  <c r="T103" i="30"/>
  <c r="O214" i="30"/>
  <c r="Z214" i="30" s="1"/>
  <c r="T214" i="30"/>
  <c r="O216" i="30"/>
  <c r="Z216" i="30" s="1"/>
  <c r="T216" i="30"/>
  <c r="O165" i="30"/>
  <c r="Z165" i="30" s="1"/>
  <c r="T165" i="30"/>
  <c r="O172" i="30"/>
  <c r="Z172" i="30" s="1"/>
  <c r="T172" i="30"/>
  <c r="O90" i="30"/>
  <c r="Z90" i="30" s="1"/>
  <c r="T90" i="30"/>
  <c r="O190" i="30"/>
  <c r="Z190" i="30" s="1"/>
  <c r="T190" i="30"/>
  <c r="O199" i="30"/>
  <c r="Z199" i="30" s="1"/>
  <c r="T199" i="30"/>
  <c r="O173" i="30"/>
  <c r="Z173" i="30" s="1"/>
  <c r="T173" i="30"/>
  <c r="O207" i="30"/>
  <c r="Z207" i="30" s="1"/>
  <c r="T207" i="30"/>
  <c r="O374" i="30"/>
  <c r="T374" i="30"/>
  <c r="O393" i="30"/>
  <c r="T393" i="30"/>
  <c r="O376" i="30"/>
  <c r="T376" i="30"/>
  <c r="O406" i="30"/>
  <c r="T406" i="30"/>
  <c r="O378" i="30"/>
  <c r="T378" i="30"/>
  <c r="O428" i="30"/>
  <c r="T428" i="30"/>
  <c r="O66" i="30"/>
  <c r="Z66" i="30" s="1"/>
  <c r="T66" i="30"/>
  <c r="O208" i="30"/>
  <c r="Z208" i="30" s="1"/>
  <c r="T208" i="30"/>
  <c r="O37" i="30"/>
  <c r="Z37" i="30" s="1"/>
  <c r="T37" i="30"/>
  <c r="O32" i="30"/>
  <c r="Z32" i="30" s="1"/>
  <c r="T32" i="30"/>
  <c r="O50" i="30"/>
  <c r="Z50" i="30" s="1"/>
  <c r="T50" i="30"/>
  <c r="O36" i="30"/>
  <c r="Z36" i="30" s="1"/>
  <c r="T36" i="30"/>
  <c r="O174" i="30"/>
  <c r="Z174" i="30" s="1"/>
  <c r="T174" i="30"/>
  <c r="O198" i="30"/>
  <c r="Z198" i="30" s="1"/>
  <c r="T198" i="30"/>
  <c r="O102" i="30"/>
  <c r="Z102" i="30" s="1"/>
  <c r="T102" i="30"/>
  <c r="O217" i="30"/>
  <c r="Z217" i="30" s="1"/>
  <c r="T217" i="30"/>
  <c r="O230" i="30"/>
  <c r="Z230" i="30" s="1"/>
  <c r="T230" i="30"/>
  <c r="O195" i="30"/>
  <c r="Z195" i="30" s="1"/>
  <c r="T195" i="30"/>
  <c r="O220" i="30"/>
  <c r="Z220" i="30" s="1"/>
  <c r="T220" i="30"/>
  <c r="O439" i="30"/>
  <c r="Z439" i="30" s="1"/>
  <c r="T439" i="30"/>
  <c r="O368" i="30"/>
  <c r="T368" i="30"/>
  <c r="O397" i="30"/>
  <c r="T397" i="30"/>
  <c r="O411" i="30"/>
  <c r="T411" i="30"/>
  <c r="O394" i="30"/>
  <c r="T394" i="30"/>
  <c r="O444" i="30"/>
  <c r="Z444" i="30" s="1"/>
  <c r="T444" i="30"/>
  <c r="O160" i="30"/>
  <c r="Z160" i="30" s="1"/>
  <c r="T160" i="30"/>
  <c r="O101" i="30"/>
  <c r="Z101" i="30" s="1"/>
  <c r="T101" i="30"/>
  <c r="O44" i="30"/>
  <c r="Z44" i="30" s="1"/>
  <c r="T44" i="30"/>
  <c r="O28" i="30"/>
  <c r="Z28" i="30" s="1"/>
  <c r="T28" i="30"/>
  <c r="O62" i="30"/>
  <c r="Z62" i="30" s="1"/>
  <c r="T62" i="30"/>
  <c r="O52" i="30"/>
  <c r="Z52" i="30" s="1"/>
  <c r="T52" i="30"/>
  <c r="O192" i="30"/>
  <c r="Z192" i="30" s="1"/>
  <c r="T192" i="30"/>
  <c r="O31" i="30"/>
  <c r="Z31" i="30" s="1"/>
  <c r="T31" i="30"/>
  <c r="O121" i="30"/>
  <c r="Z121" i="30" s="1"/>
  <c r="T121" i="30"/>
  <c r="O186" i="30"/>
  <c r="Z186" i="30" s="1"/>
  <c r="T186" i="30"/>
  <c r="O100" i="30"/>
  <c r="Z100" i="30" s="1"/>
  <c r="T100" i="30"/>
  <c r="O225" i="30"/>
  <c r="Z225" i="30" s="1"/>
  <c r="T225" i="30"/>
  <c r="O222" i="30"/>
  <c r="Z222" i="30" s="1"/>
  <c r="T222" i="30"/>
  <c r="O375" i="30"/>
  <c r="T375" i="30"/>
  <c r="O441" i="30"/>
  <c r="Z441" i="30" s="1"/>
  <c r="T441" i="30"/>
  <c r="O432" i="30"/>
  <c r="Z432" i="30" s="1"/>
  <c r="T432" i="30"/>
  <c r="O423" i="30"/>
  <c r="T423" i="30"/>
  <c r="O410" i="30"/>
  <c r="T410" i="30"/>
  <c r="O373" i="30"/>
  <c r="T373" i="30"/>
  <c r="O59" i="30"/>
  <c r="Z59" i="30" s="1"/>
  <c r="T59" i="30"/>
  <c r="O185" i="30"/>
  <c r="Z185" i="30" s="1"/>
  <c r="T185" i="30"/>
  <c r="O51" i="30"/>
  <c r="Z51" i="30" s="1"/>
  <c r="T51" i="30"/>
  <c r="O35" i="30"/>
  <c r="Z35" i="30" s="1"/>
  <c r="T35" i="30"/>
  <c r="O87" i="30"/>
  <c r="Z87" i="30" s="1"/>
  <c r="T87" i="30"/>
  <c r="O68" i="30"/>
  <c r="Z68" i="30" s="1"/>
  <c r="T68" i="30"/>
  <c r="O210" i="30"/>
  <c r="Z210" i="30" s="1"/>
  <c r="T210" i="30"/>
  <c r="O47" i="30"/>
  <c r="Z47" i="30" s="1"/>
  <c r="T47" i="30"/>
  <c r="O168" i="30"/>
  <c r="Z168" i="30" s="1"/>
  <c r="T168" i="30"/>
  <c r="O201" i="30"/>
  <c r="Z201" i="30" s="1"/>
  <c r="T201" i="30"/>
  <c r="O116" i="30"/>
  <c r="Z116" i="30" s="1"/>
  <c r="T116" i="30"/>
  <c r="O202" i="30"/>
  <c r="Z202" i="30" s="1"/>
  <c r="T202" i="30"/>
  <c r="O191" i="30"/>
  <c r="Z191" i="30" s="1"/>
  <c r="T191" i="30"/>
  <c r="O390" i="30"/>
  <c r="T390" i="30"/>
  <c r="O363" i="30"/>
  <c r="T363" i="30"/>
  <c r="O415" i="30"/>
  <c r="T415" i="30"/>
  <c r="O445" i="30"/>
  <c r="Z445" i="30" s="1"/>
  <c r="T445" i="30"/>
  <c r="O426" i="30"/>
  <c r="T426" i="30"/>
  <c r="O389" i="30"/>
  <c r="T389" i="30"/>
  <c r="O84" i="30"/>
  <c r="Z84" i="30" s="1"/>
  <c r="T84" i="30"/>
  <c r="O212" i="30"/>
  <c r="Z212" i="30" s="1"/>
  <c r="T212" i="30"/>
  <c r="O85" i="30"/>
  <c r="Z85" i="30" s="1"/>
  <c r="T85" i="30"/>
  <c r="O42" i="30"/>
  <c r="Z42" i="30" s="1"/>
  <c r="T42" i="30"/>
  <c r="O126" i="30"/>
  <c r="Z126" i="30" s="1"/>
  <c r="T126" i="30"/>
  <c r="O114" i="30"/>
  <c r="Z114" i="30" s="1"/>
  <c r="T114" i="30"/>
  <c r="O232" i="30"/>
  <c r="Z232" i="30" s="1"/>
  <c r="T232" i="30"/>
  <c r="O63" i="30"/>
  <c r="Z63" i="30" s="1"/>
  <c r="T63" i="30"/>
  <c r="O129" i="30"/>
  <c r="Z129" i="30" s="1"/>
  <c r="T129" i="30"/>
  <c r="O130" i="30"/>
  <c r="Z130" i="30" s="1"/>
  <c r="T130" i="30"/>
  <c r="O132" i="30"/>
  <c r="Z132" i="30" s="1"/>
  <c r="T132" i="30"/>
  <c r="O79" i="30"/>
  <c r="Z79" i="30" s="1"/>
  <c r="T79" i="30"/>
  <c r="O211" i="30"/>
  <c r="Z211" i="30" s="1"/>
  <c r="T211" i="30"/>
  <c r="O372" i="30"/>
  <c r="T372" i="30"/>
  <c r="O402" i="30"/>
  <c r="T402" i="30"/>
  <c r="O422" i="30"/>
  <c r="T422" i="30"/>
  <c r="O392" i="30"/>
  <c r="T392" i="30"/>
  <c r="O442" i="30"/>
  <c r="Z442" i="30" s="1"/>
  <c r="T442" i="30"/>
  <c r="O405" i="30"/>
  <c r="T405" i="30"/>
  <c r="O128" i="30"/>
  <c r="Z128" i="30" s="1"/>
  <c r="T128" i="30"/>
  <c r="O221" i="30"/>
  <c r="Z221" i="30" s="1"/>
  <c r="T221" i="30"/>
  <c r="O113" i="30"/>
  <c r="Z113" i="30" s="1"/>
  <c r="T113" i="30"/>
  <c r="O105" i="30"/>
  <c r="Z105" i="30" s="1"/>
  <c r="T105" i="30"/>
  <c r="O26" i="30"/>
  <c r="Z26" i="30" s="1"/>
  <c r="T26" i="30"/>
  <c r="O136" i="30"/>
  <c r="Z136" i="30" s="1"/>
  <c r="T136" i="30"/>
  <c r="O149" i="30"/>
  <c r="Z149" i="30" s="1"/>
  <c r="T149" i="30"/>
  <c r="O76" i="30"/>
  <c r="Z76" i="30" s="1"/>
  <c r="T76" i="30"/>
  <c r="O33" i="30"/>
  <c r="Z33" i="30" s="1"/>
  <c r="T33" i="30"/>
  <c r="O146" i="30"/>
  <c r="Z146" i="30" s="1"/>
  <c r="T146" i="30"/>
  <c r="O148" i="30"/>
  <c r="Z148" i="30" s="1"/>
  <c r="T148" i="30"/>
  <c r="O95" i="30"/>
  <c r="Z95" i="30" s="1"/>
  <c r="T95" i="30"/>
  <c r="O224" i="30"/>
  <c r="Z224" i="30" s="1"/>
  <c r="T224" i="30"/>
  <c r="O395" i="30"/>
  <c r="T395" i="30"/>
  <c r="O427" i="30"/>
  <c r="T427" i="30"/>
  <c r="O416" i="30"/>
  <c r="T416" i="30"/>
  <c r="O458" i="30"/>
  <c r="Z458" i="30" s="1"/>
  <c r="T458" i="30"/>
  <c r="O421" i="30"/>
  <c r="T421" i="30"/>
  <c r="O131" i="30"/>
  <c r="Z131" i="30" s="1"/>
  <c r="T131" i="30"/>
  <c r="O57" i="30"/>
  <c r="Z57" i="30" s="1"/>
  <c r="T57" i="30"/>
  <c r="O118" i="30"/>
  <c r="Z118" i="30" s="1"/>
  <c r="T118" i="30"/>
  <c r="O183" i="30"/>
  <c r="Z183" i="30" s="1"/>
  <c r="T183" i="30"/>
  <c r="O83" i="30"/>
  <c r="Z83" i="30" s="1"/>
  <c r="T83" i="30"/>
  <c r="O147" i="30"/>
  <c r="Z147" i="30" s="1"/>
  <c r="T147" i="30"/>
  <c r="O38" i="30"/>
  <c r="Z38" i="30" s="1"/>
  <c r="T38" i="30"/>
  <c r="O104" i="30"/>
  <c r="Z104" i="30" s="1"/>
  <c r="T104" i="30"/>
  <c r="O49" i="30"/>
  <c r="Z49" i="30" s="1"/>
  <c r="T49" i="30"/>
  <c r="O162" i="30"/>
  <c r="Z162" i="30" s="1"/>
  <c r="T162" i="30"/>
  <c r="O164" i="30"/>
  <c r="Z164" i="30" s="1"/>
  <c r="T164" i="30"/>
  <c r="O111" i="30"/>
  <c r="Z111" i="30" s="1"/>
  <c r="T111" i="30"/>
  <c r="O184" i="30"/>
  <c r="Z184" i="30" s="1"/>
  <c r="T184" i="30"/>
  <c r="O436" i="30"/>
  <c r="Z436" i="30" s="1"/>
  <c r="T436" i="30"/>
  <c r="O361" i="30"/>
  <c r="T361" i="30"/>
  <c r="O447" i="30"/>
  <c r="Z447" i="30" s="1"/>
  <c r="T447" i="30"/>
  <c r="O448" i="30"/>
  <c r="Z448" i="30" s="1"/>
  <c r="T448" i="30"/>
  <c r="O437" i="30"/>
  <c r="Z437" i="30" s="1"/>
  <c r="T437" i="30"/>
  <c r="O137" i="30"/>
  <c r="Z137" i="30" s="1"/>
  <c r="T137" i="30"/>
  <c r="O67" i="30"/>
  <c r="Z67" i="30" s="1"/>
  <c r="T67" i="30"/>
  <c r="O124" i="30"/>
  <c r="Z124" i="30" s="1"/>
  <c r="T124" i="30"/>
  <c r="O64" i="30"/>
  <c r="Z64" i="30" s="1"/>
  <c r="T64" i="30"/>
  <c r="O86" i="30"/>
  <c r="Z86" i="30" s="1"/>
  <c r="T86" i="30"/>
  <c r="O156" i="30"/>
  <c r="Z156" i="30" s="1"/>
  <c r="T156" i="30"/>
  <c r="O54" i="30"/>
  <c r="Z54" i="30" s="1"/>
  <c r="T54" i="30"/>
  <c r="O134" i="30"/>
  <c r="Z134" i="30" s="1"/>
  <c r="T134" i="30"/>
  <c r="O65" i="30"/>
  <c r="Z65" i="30" s="1"/>
  <c r="T65" i="30"/>
  <c r="O178" i="30"/>
  <c r="Z178" i="30" s="1"/>
  <c r="T178" i="30"/>
  <c r="O180" i="30"/>
  <c r="Z180" i="30" s="1"/>
  <c r="T180" i="30"/>
  <c r="O127" i="30"/>
  <c r="Z127" i="30" s="1"/>
  <c r="T127" i="30"/>
  <c r="O200" i="30"/>
  <c r="Z200" i="30" s="1"/>
  <c r="T200" i="30"/>
  <c r="O371" i="30"/>
  <c r="T371" i="30"/>
  <c r="O365" i="30"/>
  <c r="T365" i="30"/>
  <c r="O431" i="30"/>
  <c r="Z431" i="30" s="1"/>
  <c r="T431" i="30"/>
  <c r="O452" i="30"/>
  <c r="Z452" i="30" s="1"/>
  <c r="T452" i="30"/>
  <c r="O440" i="30"/>
  <c r="Z440" i="30" s="1"/>
  <c r="T440" i="30"/>
  <c r="O387" i="30"/>
  <c r="T387" i="30"/>
  <c r="O453" i="30"/>
  <c r="Z453" i="30" s="1"/>
  <c r="T453" i="30"/>
  <c r="O140" i="30"/>
  <c r="Z140" i="30" s="1"/>
  <c r="T140" i="30"/>
  <c r="O69" i="30"/>
  <c r="Z69" i="30" s="1"/>
  <c r="T69" i="30"/>
  <c r="O43" i="30"/>
  <c r="Z43" i="30" s="1"/>
  <c r="T43" i="30"/>
  <c r="O27" i="30"/>
  <c r="Z27" i="30" s="1"/>
  <c r="T27" i="30"/>
  <c r="O119" i="30"/>
  <c r="Z119" i="30" s="1"/>
  <c r="T119" i="30"/>
  <c r="O167" i="30"/>
  <c r="Z167" i="30" s="1"/>
  <c r="T167" i="30"/>
  <c r="O70" i="30"/>
  <c r="Z70" i="30" s="1"/>
  <c r="T70" i="30"/>
  <c r="O161" i="30"/>
  <c r="Z161" i="30" s="1"/>
  <c r="T161" i="30"/>
  <c r="O80" i="30"/>
  <c r="Z80" i="30" s="1"/>
  <c r="T80" i="30"/>
  <c r="O206" i="30"/>
  <c r="Z206" i="30" s="1"/>
  <c r="T206" i="30"/>
  <c r="O182" i="30"/>
  <c r="Z182" i="30" s="1"/>
  <c r="T182" i="30"/>
  <c r="O143" i="30"/>
  <c r="Z143" i="30" s="1"/>
  <c r="T143" i="30"/>
  <c r="O213" i="30"/>
  <c r="Z213" i="30" s="1"/>
  <c r="T213" i="30"/>
  <c r="O457" i="30"/>
  <c r="Z457" i="30" s="1"/>
  <c r="T457" i="30"/>
  <c r="O407" i="30"/>
  <c r="T407" i="30"/>
  <c r="O383" i="30"/>
  <c r="T383" i="30"/>
  <c r="O408" i="30"/>
  <c r="T408" i="30"/>
  <c r="O456" i="30"/>
  <c r="Z456" i="30" s="1"/>
  <c r="T456" i="30"/>
  <c r="O403" i="30"/>
  <c r="T403" i="30"/>
  <c r="O382" i="30"/>
  <c r="T382" i="30"/>
  <c r="O188" i="30"/>
  <c r="Z188" i="30" s="1"/>
  <c r="T188" i="30"/>
  <c r="O53" i="30"/>
  <c r="Z53" i="30" s="1"/>
  <c r="T53" i="30"/>
  <c r="O34" i="30"/>
  <c r="Z34" i="30" s="1"/>
  <c r="T34" i="30"/>
  <c r="O55" i="30"/>
  <c r="Z55" i="30" s="1"/>
  <c r="T55" i="30"/>
  <c r="O142" i="30"/>
  <c r="Z142" i="30" s="1"/>
  <c r="T142" i="30"/>
  <c r="O181" i="30"/>
  <c r="Z181" i="30" s="1"/>
  <c r="T181" i="30"/>
  <c r="O72" i="30"/>
  <c r="Z72" i="30" s="1"/>
  <c r="T72" i="30"/>
  <c r="O170" i="30"/>
  <c r="Z170" i="30" s="1"/>
  <c r="T170" i="30"/>
  <c r="O88" i="30"/>
  <c r="Z88" i="30" s="1"/>
  <c r="T88" i="30"/>
  <c r="O227" i="30"/>
  <c r="Z227" i="30" s="1"/>
  <c r="T227" i="30"/>
  <c r="O204" i="30"/>
  <c r="Z204" i="30" s="1"/>
  <c r="T204" i="30"/>
  <c r="O159" i="30"/>
  <c r="Z159" i="30" s="1"/>
  <c r="T159" i="30"/>
  <c r="O226" i="30"/>
  <c r="Z226" i="30" s="1"/>
  <c r="T226" i="30"/>
  <c r="O379" i="30"/>
  <c r="T379" i="30"/>
  <c r="O388" i="30"/>
  <c r="T388" i="30"/>
  <c r="O455" i="30"/>
  <c r="Z455" i="30" s="1"/>
  <c r="T455" i="30"/>
  <c r="O369" i="30"/>
  <c r="T369" i="30"/>
  <c r="O419" i="30"/>
  <c r="T419" i="30"/>
  <c r="O398" i="30"/>
  <c r="T398" i="30"/>
  <c r="O151" i="30"/>
  <c r="Z151" i="30" s="1"/>
  <c r="T151" i="30"/>
  <c r="O205" i="30"/>
  <c r="Z205" i="30" s="1"/>
  <c r="T205" i="30"/>
  <c r="O48" i="30"/>
  <c r="Z48" i="30" s="1"/>
  <c r="T48" i="30"/>
  <c r="O115" i="30"/>
  <c r="Z115" i="30" s="1"/>
  <c r="T115" i="30"/>
  <c r="O194" i="30"/>
  <c r="Z194" i="30" s="1"/>
  <c r="T194" i="30"/>
  <c r="O29" i="30"/>
  <c r="Z29" i="30" s="1"/>
  <c r="T29" i="30"/>
  <c r="O74" i="30"/>
  <c r="Z74" i="30" s="1"/>
  <c r="T74" i="30"/>
  <c r="O179" i="30"/>
  <c r="Z179" i="30" s="1"/>
  <c r="T179" i="30"/>
  <c r="O92" i="30"/>
  <c r="Z92" i="30" s="1"/>
  <c r="T92" i="30"/>
  <c r="O107" i="30"/>
  <c r="Z107" i="30" s="1"/>
  <c r="T107" i="30"/>
  <c r="O77" i="30"/>
  <c r="Z77" i="30" s="1"/>
  <c r="T77" i="30"/>
  <c r="O175" i="30"/>
  <c r="Z175" i="30" s="1"/>
  <c r="T175" i="30"/>
  <c r="O193" i="30"/>
  <c r="Z193" i="30" s="1"/>
  <c r="T193" i="30"/>
  <c r="O370" i="30"/>
  <c r="T370" i="30"/>
  <c r="O391" i="30"/>
  <c r="T391" i="30"/>
  <c r="O420" i="30"/>
  <c r="T420" i="30"/>
  <c r="O385" i="30"/>
  <c r="T385" i="30"/>
  <c r="O435" i="30"/>
  <c r="Z435" i="30" s="1"/>
  <c r="T435" i="30"/>
  <c r="O414" i="30"/>
  <c r="T414" i="30"/>
  <c r="O71" i="30"/>
  <c r="Z71" i="30" s="1"/>
  <c r="T71" i="30"/>
  <c r="O99" i="30"/>
  <c r="Z99" i="30" s="1"/>
  <c r="T99" i="30"/>
  <c r="O60" i="30"/>
  <c r="Z60" i="30" s="1"/>
  <c r="T60" i="30"/>
  <c r="O46" i="30"/>
  <c r="Z46" i="30" s="1"/>
  <c r="T46" i="30"/>
  <c r="O219" i="30"/>
  <c r="Z219" i="30" s="1"/>
  <c r="T219" i="30"/>
  <c r="O45" i="30"/>
  <c r="Z45" i="30" s="1"/>
  <c r="T45" i="30"/>
  <c r="O106" i="30"/>
  <c r="Z106" i="30" s="1"/>
  <c r="T106" i="30"/>
  <c r="O187" i="30"/>
  <c r="Z187" i="30" s="1"/>
  <c r="T187" i="30"/>
  <c r="O94" i="30"/>
  <c r="Z94" i="30" s="1"/>
  <c r="T94" i="30"/>
  <c r="O123" i="30"/>
  <c r="Z123" i="30" s="1"/>
  <c r="T123" i="30"/>
  <c r="O93" i="30"/>
  <c r="Z93" i="30" s="1"/>
  <c r="T93" i="30"/>
  <c r="O209" i="30"/>
  <c r="Z209" i="30" s="1"/>
  <c r="T209" i="30"/>
  <c r="O228" i="30"/>
  <c r="Z228" i="30" s="1"/>
  <c r="T228" i="30"/>
  <c r="O409" i="30"/>
  <c r="T409" i="30"/>
  <c r="O429" i="30"/>
  <c r="Z429" i="30" s="1"/>
  <c r="T429" i="30"/>
  <c r="O438" i="30"/>
  <c r="Z438" i="30" s="1"/>
  <c r="T438" i="30"/>
  <c r="O425" i="30"/>
  <c r="T425" i="30"/>
  <c r="O401" i="30"/>
  <c r="T401" i="30"/>
  <c r="O451" i="30"/>
  <c r="Z451" i="30" s="1"/>
  <c r="T451" i="30"/>
  <c r="O430" i="30"/>
  <c r="Z430" i="30" s="1"/>
  <c r="T430" i="30"/>
  <c r="O81" i="30"/>
  <c r="Z81" i="30" s="1"/>
  <c r="T81" i="30"/>
  <c r="O135" i="30"/>
  <c r="Z135" i="30" s="1"/>
  <c r="T135" i="30"/>
  <c r="O82" i="30"/>
  <c r="Z82" i="30" s="1"/>
  <c r="T82" i="30"/>
  <c r="O25" i="30"/>
  <c r="Z25" i="30" s="1"/>
  <c r="T25" i="30"/>
  <c r="O203" i="30"/>
  <c r="Z203" i="30" s="1"/>
  <c r="T203" i="30"/>
  <c r="O61" i="30"/>
  <c r="Z61" i="30" s="1"/>
  <c r="T61" i="30"/>
  <c r="O108" i="30"/>
  <c r="Z108" i="30" s="1"/>
  <c r="T108" i="30"/>
  <c r="O229" i="30"/>
  <c r="Z229" i="30" s="1"/>
  <c r="T229" i="30"/>
  <c r="O96" i="30"/>
  <c r="Z96" i="30" s="1"/>
  <c r="T96" i="30"/>
  <c r="O139" i="30"/>
  <c r="Z139" i="30" s="1"/>
  <c r="T139" i="30"/>
  <c r="O109" i="30"/>
  <c r="Z109" i="30" s="1"/>
  <c r="T109" i="30"/>
  <c r="O223" i="30"/>
  <c r="Z223" i="30" s="1"/>
  <c r="T223" i="30"/>
  <c r="O215" i="30"/>
  <c r="Z215" i="30" s="1"/>
  <c r="T215" i="30"/>
  <c r="O384" i="30"/>
  <c r="T384" i="30"/>
  <c r="O367" i="30"/>
  <c r="T367" i="30"/>
  <c r="O454" i="30"/>
  <c r="Z454" i="30" s="1"/>
  <c r="T454" i="30"/>
  <c r="O450" i="30"/>
  <c r="Z450" i="30" s="1"/>
  <c r="T450" i="30"/>
  <c r="O417" i="30"/>
  <c r="T417" i="30"/>
  <c r="O364" i="30"/>
  <c r="T364" i="30"/>
  <c r="O446" i="30"/>
  <c r="Z446" i="30" s="1"/>
  <c r="T446" i="30"/>
  <c r="O89" i="30"/>
  <c r="Z89" i="30" s="1"/>
  <c r="T89" i="30"/>
  <c r="O144" i="30"/>
  <c r="Z144" i="30" s="1"/>
  <c r="T144" i="30"/>
  <c r="O39" i="30"/>
  <c r="Z39" i="30" s="1"/>
  <c r="T39" i="30"/>
  <c r="O75" i="30"/>
  <c r="Z75" i="30" s="1"/>
  <c r="T75" i="30"/>
  <c r="O138" i="30"/>
  <c r="Z138" i="30" s="1"/>
  <c r="T138" i="30"/>
  <c r="O112" i="30"/>
  <c r="Z112" i="30" s="1"/>
  <c r="T112" i="30"/>
  <c r="O110" i="30"/>
  <c r="Z110" i="30" s="1"/>
  <c r="T110" i="30"/>
  <c r="O40" i="30"/>
  <c r="Z40" i="30" s="1"/>
  <c r="T40" i="30"/>
  <c r="O98" i="30"/>
  <c r="Z98" i="30" s="1"/>
  <c r="T98" i="30"/>
  <c r="O155" i="30"/>
  <c r="Z155" i="30" s="1"/>
  <c r="T155" i="30"/>
  <c r="O125" i="30"/>
  <c r="Z125" i="30" s="1"/>
  <c r="T125" i="30"/>
  <c r="O196" i="30"/>
  <c r="Z196" i="30" s="1"/>
  <c r="T196" i="30"/>
  <c r="O231" i="30"/>
  <c r="Z231" i="30" s="1"/>
  <c r="T231" i="30"/>
  <c r="O436" i="29"/>
  <c r="Z436" i="29" s="1"/>
  <c r="T436" i="29"/>
  <c r="O415" i="29"/>
  <c r="Z415" i="29" s="1"/>
  <c r="T415" i="29"/>
  <c r="O442" i="29"/>
  <c r="Z442" i="29" s="1"/>
  <c r="T442" i="29"/>
  <c r="O430" i="29"/>
  <c r="Z430" i="29" s="1"/>
  <c r="T430" i="29"/>
  <c r="O69" i="29"/>
  <c r="Z69" i="29" s="1"/>
  <c r="T69" i="29"/>
  <c r="O155" i="29"/>
  <c r="Z155" i="29" s="1"/>
  <c r="T155" i="29"/>
  <c r="O94" i="29"/>
  <c r="Z94" i="29" s="1"/>
  <c r="T94" i="29"/>
  <c r="O192" i="29"/>
  <c r="Z192" i="29" s="1"/>
  <c r="T192" i="29"/>
  <c r="O48" i="29"/>
  <c r="Z48" i="29" s="1"/>
  <c r="T48" i="29"/>
  <c r="O191" i="29"/>
  <c r="Z191" i="29" s="1"/>
  <c r="T191" i="29"/>
  <c r="O68" i="29"/>
  <c r="Z68" i="29" s="1"/>
  <c r="T68" i="29"/>
  <c r="O38" i="29"/>
  <c r="Z38" i="29" s="1"/>
  <c r="T38" i="29"/>
  <c r="O145" i="29"/>
  <c r="Z145" i="29" s="1"/>
  <c r="T145" i="29"/>
  <c r="O162" i="29"/>
  <c r="Z162" i="29" s="1"/>
  <c r="T162" i="29"/>
  <c r="O214" i="29"/>
  <c r="Z214" i="29" s="1"/>
  <c r="T214" i="29"/>
  <c r="O447" i="29"/>
  <c r="Z447" i="29" s="1"/>
  <c r="T447" i="29"/>
  <c r="O424" i="29"/>
  <c r="Z424" i="29" s="1"/>
  <c r="T424" i="29"/>
  <c r="O458" i="29"/>
  <c r="Z458" i="29" s="1"/>
  <c r="T458" i="29"/>
  <c r="O446" i="29"/>
  <c r="Z446" i="29" s="1"/>
  <c r="T446" i="29"/>
  <c r="O130" i="29"/>
  <c r="Z130" i="29" s="1"/>
  <c r="T130" i="29"/>
  <c r="O28" i="29"/>
  <c r="Z28" i="29" s="1"/>
  <c r="T28" i="29"/>
  <c r="O152" i="29"/>
  <c r="Z152" i="29" s="1"/>
  <c r="T152" i="29"/>
  <c r="O41" i="29"/>
  <c r="Z41" i="29" s="1"/>
  <c r="T41" i="29"/>
  <c r="O76" i="29"/>
  <c r="Z76" i="29" s="1"/>
  <c r="T76" i="29"/>
  <c r="O117" i="29"/>
  <c r="Z117" i="29" s="1"/>
  <c r="T117" i="29"/>
  <c r="O84" i="29"/>
  <c r="Z84" i="29" s="1"/>
  <c r="T84" i="29"/>
  <c r="O54" i="29"/>
  <c r="Z54" i="29" s="1"/>
  <c r="T54" i="29"/>
  <c r="O158" i="29"/>
  <c r="Z158" i="29" s="1"/>
  <c r="T158" i="29"/>
  <c r="O211" i="29"/>
  <c r="Z211" i="29" s="1"/>
  <c r="T211" i="29"/>
  <c r="O176" i="29"/>
  <c r="Z176" i="29" s="1"/>
  <c r="T176" i="29"/>
  <c r="O427" i="29"/>
  <c r="Z427" i="29" s="1"/>
  <c r="T427" i="29"/>
  <c r="O433" i="29"/>
  <c r="Z433" i="29" s="1"/>
  <c r="T433" i="29"/>
  <c r="O403" i="29"/>
  <c r="Z403" i="29" s="1"/>
  <c r="T403" i="29"/>
  <c r="O80" i="29"/>
  <c r="Z80" i="29" s="1"/>
  <c r="T80" i="29"/>
  <c r="O65" i="29"/>
  <c r="Z65" i="29" s="1"/>
  <c r="T65" i="29"/>
  <c r="O35" i="29"/>
  <c r="Z35" i="29" s="1"/>
  <c r="T35" i="29"/>
  <c r="O64" i="29"/>
  <c r="Z64" i="29" s="1"/>
  <c r="T64" i="29"/>
  <c r="O81" i="29"/>
  <c r="Z81" i="29" s="1"/>
  <c r="T81" i="29"/>
  <c r="O62" i="29"/>
  <c r="Z62" i="29" s="1"/>
  <c r="T62" i="29"/>
  <c r="O27" i="29"/>
  <c r="Z27" i="29" s="1"/>
  <c r="T27" i="29"/>
  <c r="O120" i="29"/>
  <c r="Z120" i="29" s="1"/>
  <c r="T120" i="29"/>
  <c r="O70" i="29"/>
  <c r="Z70" i="29" s="1"/>
  <c r="T70" i="29"/>
  <c r="O181" i="29"/>
  <c r="Z181" i="29" s="1"/>
  <c r="T181" i="29"/>
  <c r="O103" i="29"/>
  <c r="Z103" i="29" s="1"/>
  <c r="T103" i="29"/>
  <c r="O204" i="29"/>
  <c r="Z204" i="29" s="1"/>
  <c r="T204" i="29"/>
  <c r="O418" i="29"/>
  <c r="Z418" i="29" s="1"/>
  <c r="T418" i="29"/>
  <c r="O434" i="29"/>
  <c r="Z434" i="29" s="1"/>
  <c r="T434" i="29"/>
  <c r="O404" i="29"/>
  <c r="Z404" i="29" s="1"/>
  <c r="T404" i="29"/>
  <c r="O419" i="29"/>
  <c r="Z419" i="29" s="1"/>
  <c r="T419" i="29"/>
  <c r="O90" i="29"/>
  <c r="Z90" i="29" s="1"/>
  <c r="T90" i="29"/>
  <c r="O58" i="29"/>
  <c r="Z58" i="29" s="1"/>
  <c r="T58" i="29"/>
  <c r="O42" i="29"/>
  <c r="Z42" i="29" s="1"/>
  <c r="T42" i="29"/>
  <c r="O98" i="29"/>
  <c r="Z98" i="29" s="1"/>
  <c r="T98" i="29"/>
  <c r="O101" i="29"/>
  <c r="Z101" i="29" s="1"/>
  <c r="T101" i="29"/>
  <c r="O67" i="29"/>
  <c r="Z67" i="29" s="1"/>
  <c r="T67" i="29"/>
  <c r="O43" i="29"/>
  <c r="Z43" i="29" s="1"/>
  <c r="T43" i="29"/>
  <c r="O168" i="29"/>
  <c r="Z168" i="29" s="1"/>
  <c r="T168" i="29"/>
  <c r="O86" i="29"/>
  <c r="Z86" i="29" s="1"/>
  <c r="T86" i="29"/>
  <c r="O213" i="29"/>
  <c r="Z213" i="29" s="1"/>
  <c r="T213" i="29"/>
  <c r="O112" i="29"/>
  <c r="Z112" i="29" s="1"/>
  <c r="T112" i="29"/>
  <c r="O193" i="29"/>
  <c r="Z193" i="29" s="1"/>
  <c r="T193" i="29"/>
  <c r="O407" i="29"/>
  <c r="Z407" i="29" s="1"/>
  <c r="T407" i="29"/>
  <c r="O435" i="29"/>
  <c r="Z435" i="29" s="1"/>
  <c r="T435" i="29"/>
  <c r="O144" i="29"/>
  <c r="Z144" i="29" s="1"/>
  <c r="T144" i="29"/>
  <c r="O210" i="29"/>
  <c r="Z210" i="29" s="1"/>
  <c r="T210" i="29"/>
  <c r="O97" i="29"/>
  <c r="Z97" i="29" s="1"/>
  <c r="T97" i="29"/>
  <c r="O142" i="29"/>
  <c r="Z142" i="29" s="1"/>
  <c r="T142" i="29"/>
  <c r="O154" i="29"/>
  <c r="Z154" i="29" s="1"/>
  <c r="T154" i="29"/>
  <c r="O99" i="29"/>
  <c r="Z99" i="29" s="1"/>
  <c r="T99" i="29"/>
  <c r="O59" i="29"/>
  <c r="Z59" i="29" s="1"/>
  <c r="T59" i="29"/>
  <c r="O129" i="29"/>
  <c r="Z129" i="29" s="1"/>
  <c r="T129" i="29"/>
  <c r="O118" i="29"/>
  <c r="Z118" i="29" s="1"/>
  <c r="T118" i="29"/>
  <c r="O108" i="29"/>
  <c r="Z108" i="29" s="1"/>
  <c r="T108" i="29"/>
  <c r="O151" i="29"/>
  <c r="Z151" i="29" s="1"/>
  <c r="T151" i="29"/>
  <c r="O206" i="29"/>
  <c r="Z206" i="29" s="1"/>
  <c r="T206" i="29"/>
  <c r="O423" i="29"/>
  <c r="Z423" i="29" s="1"/>
  <c r="T423" i="29"/>
  <c r="O411" i="29"/>
  <c r="Z411" i="29" s="1"/>
  <c r="T411" i="29"/>
  <c r="O75" i="29"/>
  <c r="Z75" i="29" s="1"/>
  <c r="T75" i="29"/>
  <c r="O29" i="29"/>
  <c r="Z29" i="29" s="1"/>
  <c r="T29" i="29"/>
  <c r="O156" i="29"/>
  <c r="Z156" i="29" s="1"/>
  <c r="T156" i="29"/>
  <c r="O121" i="29"/>
  <c r="Z121" i="29" s="1"/>
  <c r="T121" i="29"/>
  <c r="O164" i="29"/>
  <c r="Z164" i="29" s="1"/>
  <c r="T164" i="29"/>
  <c r="O169" i="29"/>
  <c r="Z169" i="29" s="1"/>
  <c r="T169" i="29"/>
  <c r="O396" i="29"/>
  <c r="Z396" i="29" s="1"/>
  <c r="T396" i="29"/>
  <c r="O412" i="29"/>
  <c r="Z412" i="29" s="1"/>
  <c r="T412" i="29"/>
  <c r="O128" i="29"/>
  <c r="Z128" i="29" s="1"/>
  <c r="T128" i="29"/>
  <c r="O46" i="29"/>
  <c r="Z46" i="29" s="1"/>
  <c r="T46" i="29"/>
  <c r="O56" i="29"/>
  <c r="Z56" i="29" s="1"/>
  <c r="T56" i="29"/>
  <c r="O202" i="29"/>
  <c r="Z202" i="29" s="1"/>
  <c r="T202" i="29"/>
  <c r="O127" i="29"/>
  <c r="Z127" i="29" s="1"/>
  <c r="T127" i="29"/>
  <c r="O212" i="29"/>
  <c r="Z212" i="29" s="1"/>
  <c r="T212" i="29"/>
  <c r="O402" i="29"/>
  <c r="Z402" i="29" s="1"/>
  <c r="T402" i="29"/>
  <c r="O30" i="29"/>
  <c r="Z30" i="29" s="1"/>
  <c r="T30" i="29"/>
  <c r="O172" i="29"/>
  <c r="Z172" i="29" s="1"/>
  <c r="T172" i="29"/>
  <c r="O182" i="29"/>
  <c r="Z182" i="29" s="1"/>
  <c r="T182" i="29"/>
  <c r="O49" i="29"/>
  <c r="Z49" i="29" s="1"/>
  <c r="T49" i="29"/>
  <c r="O102" i="29"/>
  <c r="Z102" i="29" s="1"/>
  <c r="T102" i="29"/>
  <c r="O47" i="29"/>
  <c r="Z47" i="29" s="1"/>
  <c r="T47" i="29"/>
  <c r="O448" i="29"/>
  <c r="Z448" i="29" s="1"/>
  <c r="T448" i="29"/>
  <c r="O452" i="29"/>
  <c r="Z452" i="29" s="1"/>
  <c r="T452" i="29"/>
  <c r="O440" i="29"/>
  <c r="Z440" i="29" s="1"/>
  <c r="T440" i="29"/>
  <c r="O444" i="29"/>
  <c r="Z444" i="29" s="1"/>
  <c r="T444" i="29"/>
  <c r="O71" i="29"/>
  <c r="Z71" i="29" s="1"/>
  <c r="T71" i="29"/>
  <c r="O167" i="29"/>
  <c r="Z167" i="29" s="1"/>
  <c r="T167" i="29"/>
  <c r="O96" i="29"/>
  <c r="Z96" i="29" s="1"/>
  <c r="T96" i="29"/>
  <c r="O137" i="29"/>
  <c r="Z137" i="29" s="1"/>
  <c r="T137" i="29"/>
  <c r="O51" i="29"/>
  <c r="Z51" i="29" s="1"/>
  <c r="T51" i="29"/>
  <c r="O50" i="29"/>
  <c r="Z50" i="29" s="1"/>
  <c r="T50" i="29"/>
  <c r="O106" i="29"/>
  <c r="Z106" i="29" s="1"/>
  <c r="T106" i="29"/>
  <c r="O146" i="29"/>
  <c r="Z146" i="29" s="1"/>
  <c r="T146" i="29"/>
  <c r="O63" i="29"/>
  <c r="Z63" i="29" s="1"/>
  <c r="T63" i="29"/>
  <c r="O110" i="29"/>
  <c r="Z110" i="29" s="1"/>
  <c r="T110" i="29"/>
  <c r="O140" i="29"/>
  <c r="Z140" i="29" s="1"/>
  <c r="T140" i="29"/>
  <c r="O109" i="29"/>
  <c r="Z109" i="29" s="1"/>
  <c r="T109" i="29"/>
  <c r="O25" i="29"/>
  <c r="Z25" i="29" s="1"/>
  <c r="T25" i="29"/>
  <c r="O438" i="29"/>
  <c r="Z438" i="29" s="1"/>
  <c r="T438" i="29"/>
  <c r="O133" i="29"/>
  <c r="Z133" i="29" s="1"/>
  <c r="T133" i="29"/>
  <c r="O203" i="29"/>
  <c r="Z203" i="29" s="1"/>
  <c r="T203" i="29"/>
  <c r="O114" i="29"/>
  <c r="Z114" i="29" s="1"/>
  <c r="T114" i="29"/>
  <c r="O431" i="29"/>
  <c r="Z431" i="29" s="1"/>
  <c r="T431" i="29"/>
  <c r="O139" i="29"/>
  <c r="Z139" i="29" s="1"/>
  <c r="T139" i="29"/>
  <c r="O441" i="29"/>
  <c r="Z441" i="29" s="1"/>
  <c r="T441" i="29"/>
  <c r="O455" i="29"/>
  <c r="Z455" i="29" s="1"/>
  <c r="T455" i="29"/>
  <c r="O449" i="29"/>
  <c r="Z449" i="29" s="1"/>
  <c r="T449" i="29"/>
  <c r="O405" i="29"/>
  <c r="Z405" i="29" s="1"/>
  <c r="T405" i="29"/>
  <c r="O73" i="29"/>
  <c r="Z73" i="29" s="1"/>
  <c r="T73" i="29"/>
  <c r="O188" i="29"/>
  <c r="Z188" i="29" s="1"/>
  <c r="T188" i="29"/>
  <c r="O124" i="29"/>
  <c r="Z124" i="29" s="1"/>
  <c r="T124" i="29"/>
  <c r="O159" i="29"/>
  <c r="Z159" i="29" s="1"/>
  <c r="T159" i="29"/>
  <c r="O116" i="29"/>
  <c r="Z116" i="29" s="1"/>
  <c r="T116" i="29"/>
  <c r="O66" i="29"/>
  <c r="Z66" i="29" s="1"/>
  <c r="T66" i="29"/>
  <c r="O115" i="29"/>
  <c r="Z115" i="29" s="1"/>
  <c r="T115" i="29"/>
  <c r="O163" i="29"/>
  <c r="Z163" i="29" s="1"/>
  <c r="T163" i="29"/>
  <c r="O79" i="29"/>
  <c r="Z79" i="29" s="1"/>
  <c r="T79" i="29"/>
  <c r="O123" i="29"/>
  <c r="Z123" i="29" s="1"/>
  <c r="T123" i="29"/>
  <c r="O153" i="29"/>
  <c r="Z153" i="29" s="1"/>
  <c r="T153" i="29"/>
  <c r="O125" i="29"/>
  <c r="Z125" i="29" s="1"/>
  <c r="T125" i="29"/>
  <c r="O190" i="29"/>
  <c r="Z190" i="29" s="1"/>
  <c r="T190" i="29"/>
  <c r="O413" i="29"/>
  <c r="Z413" i="29" s="1"/>
  <c r="T413" i="29"/>
  <c r="O105" i="29"/>
  <c r="Z105" i="29" s="1"/>
  <c r="T105" i="29"/>
  <c r="O61" i="29"/>
  <c r="Z61" i="29" s="1"/>
  <c r="T61" i="29"/>
  <c r="O422" i="29"/>
  <c r="Z422" i="29" s="1"/>
  <c r="T422" i="29"/>
  <c r="O31" i="29"/>
  <c r="Z31" i="29" s="1"/>
  <c r="T31" i="29"/>
  <c r="O429" i="29"/>
  <c r="Z429" i="29" s="1"/>
  <c r="T429" i="29"/>
  <c r="O34" i="29"/>
  <c r="Z34" i="29" s="1"/>
  <c r="T34" i="29"/>
  <c r="O401" i="29"/>
  <c r="Z401" i="29" s="1"/>
  <c r="T401" i="29"/>
  <c r="O399" i="29"/>
  <c r="Z399" i="29" s="1"/>
  <c r="T399" i="29"/>
  <c r="O400" i="29"/>
  <c r="Z400" i="29" s="1"/>
  <c r="T400" i="29"/>
  <c r="O421" i="29"/>
  <c r="Z421" i="29" s="1"/>
  <c r="T421" i="29"/>
  <c r="O60" i="29"/>
  <c r="Z60" i="29" s="1"/>
  <c r="T60" i="29"/>
  <c r="O88" i="29"/>
  <c r="Z88" i="29" s="1"/>
  <c r="T88" i="29"/>
  <c r="O53" i="29"/>
  <c r="Z53" i="29" s="1"/>
  <c r="T53" i="29"/>
  <c r="O171" i="29"/>
  <c r="Z171" i="29" s="1"/>
  <c r="T171" i="29"/>
  <c r="O26" i="29"/>
  <c r="Z26" i="29" s="1"/>
  <c r="T26" i="29"/>
  <c r="O82" i="29"/>
  <c r="Z82" i="29" s="1"/>
  <c r="T82" i="29"/>
  <c r="O165" i="29"/>
  <c r="Z165" i="29" s="1"/>
  <c r="T165" i="29"/>
  <c r="O194" i="29"/>
  <c r="Z194" i="29" s="1"/>
  <c r="T194" i="29"/>
  <c r="O95" i="29"/>
  <c r="Z95" i="29" s="1"/>
  <c r="T95" i="29"/>
  <c r="O136" i="29"/>
  <c r="Z136" i="29" s="1"/>
  <c r="T136" i="29"/>
  <c r="O166" i="29"/>
  <c r="Z166" i="29" s="1"/>
  <c r="T166" i="29"/>
  <c r="O141" i="29"/>
  <c r="Z141" i="29" s="1"/>
  <c r="T141" i="29"/>
  <c r="O445" i="29"/>
  <c r="Z445" i="29" s="1"/>
  <c r="T445" i="29"/>
  <c r="O451" i="29"/>
  <c r="Z451" i="29" s="1"/>
  <c r="T451" i="29"/>
  <c r="O432" i="29"/>
  <c r="Z432" i="29" s="1"/>
  <c r="T432" i="29"/>
  <c r="O180" i="29"/>
  <c r="Z180" i="29" s="1"/>
  <c r="T180" i="29"/>
  <c r="O178" i="29"/>
  <c r="Z178" i="29" s="1"/>
  <c r="T178" i="29"/>
  <c r="O93" i="29"/>
  <c r="Z93" i="29" s="1"/>
  <c r="T93" i="29"/>
  <c r="O425" i="29"/>
  <c r="Z425" i="29" s="1"/>
  <c r="T425" i="29"/>
  <c r="O408" i="29"/>
  <c r="Z408" i="29" s="1"/>
  <c r="T408" i="29"/>
  <c r="O409" i="29"/>
  <c r="Z409" i="29" s="1"/>
  <c r="T409" i="29"/>
  <c r="O150" i="29"/>
  <c r="Z150" i="29" s="1"/>
  <c r="T150" i="29"/>
  <c r="O44" i="29"/>
  <c r="Z44" i="29" s="1"/>
  <c r="T44" i="29"/>
  <c r="O177" i="29"/>
  <c r="Z177" i="29" s="1"/>
  <c r="T177" i="29"/>
  <c r="O87" i="29"/>
  <c r="Z87" i="29" s="1"/>
  <c r="T87" i="29"/>
  <c r="O100" i="29"/>
  <c r="Z100" i="29" s="1"/>
  <c r="T100" i="29"/>
  <c r="O122" i="29"/>
  <c r="Z122" i="29" s="1"/>
  <c r="T122" i="29"/>
  <c r="O197" i="29"/>
  <c r="Z197" i="29" s="1"/>
  <c r="T197" i="29"/>
  <c r="O113" i="29"/>
  <c r="Z113" i="29" s="1"/>
  <c r="T113" i="29"/>
  <c r="O160" i="29"/>
  <c r="Z160" i="29" s="1"/>
  <c r="T160" i="29"/>
  <c r="O184" i="29"/>
  <c r="Z184" i="29" s="1"/>
  <c r="T184" i="29"/>
  <c r="O157" i="29"/>
  <c r="Z157" i="29" s="1"/>
  <c r="T157" i="29"/>
  <c r="O454" i="29"/>
  <c r="Z454" i="29" s="1"/>
  <c r="T454" i="29"/>
  <c r="O111" i="29"/>
  <c r="Z111" i="29" s="1"/>
  <c r="T111" i="29"/>
  <c r="O37" i="29"/>
  <c r="Z37" i="29" s="1"/>
  <c r="T37" i="29"/>
  <c r="O198" i="29"/>
  <c r="Z198" i="29" s="1"/>
  <c r="T198" i="29"/>
  <c r="O439" i="29"/>
  <c r="Z439" i="29" s="1"/>
  <c r="T439" i="29"/>
  <c r="O57" i="29"/>
  <c r="Z57" i="29" s="1"/>
  <c r="T57" i="29"/>
  <c r="O77" i="29"/>
  <c r="Z77" i="29" s="1"/>
  <c r="T77" i="29"/>
  <c r="O85" i="29"/>
  <c r="Z85" i="29" s="1"/>
  <c r="T85" i="29"/>
  <c r="O32" i="29"/>
  <c r="Z32" i="29" s="1"/>
  <c r="T32" i="29"/>
  <c r="O450" i="29"/>
  <c r="Z450" i="29" s="1"/>
  <c r="T450" i="29"/>
  <c r="O417" i="29"/>
  <c r="Z417" i="29" s="1"/>
  <c r="T417" i="29"/>
  <c r="O420" i="29"/>
  <c r="Z420" i="29" s="1"/>
  <c r="T420" i="29"/>
  <c r="O453" i="29"/>
  <c r="Z453" i="29" s="1"/>
  <c r="T453" i="29"/>
  <c r="O55" i="29"/>
  <c r="Z55" i="29" s="1"/>
  <c r="T55" i="29"/>
  <c r="O199" i="29"/>
  <c r="Z199" i="29" s="1"/>
  <c r="T199" i="29"/>
  <c r="O170" i="29"/>
  <c r="Z170" i="29" s="1"/>
  <c r="T170" i="29"/>
  <c r="O187" i="29"/>
  <c r="Z187" i="29" s="1"/>
  <c r="T187" i="29"/>
  <c r="O92" i="29"/>
  <c r="Z92" i="29" s="1"/>
  <c r="T92" i="29"/>
  <c r="O143" i="29"/>
  <c r="Z143" i="29" s="1"/>
  <c r="T143" i="29"/>
  <c r="O175" i="29"/>
  <c r="Z175" i="29" s="1"/>
  <c r="T175" i="29"/>
  <c r="O208" i="29"/>
  <c r="Z208" i="29" s="1"/>
  <c r="T208" i="29"/>
  <c r="O161" i="29"/>
  <c r="Z161" i="29" s="1"/>
  <c r="T161" i="29"/>
  <c r="O200" i="29"/>
  <c r="Z200" i="29" s="1"/>
  <c r="T200" i="29"/>
  <c r="O186" i="29"/>
  <c r="Z186" i="29" s="1"/>
  <c r="T186" i="29"/>
  <c r="O173" i="29"/>
  <c r="Z173" i="29" s="1"/>
  <c r="T173" i="29"/>
  <c r="O107" i="29"/>
  <c r="Z107" i="29" s="1"/>
  <c r="T107" i="29"/>
  <c r="O174" i="29"/>
  <c r="Z174" i="29" s="1"/>
  <c r="T174" i="29"/>
  <c r="O134" i="29"/>
  <c r="Z134" i="29" s="1"/>
  <c r="T134" i="29"/>
  <c r="O195" i="29"/>
  <c r="Z195" i="29" s="1"/>
  <c r="T195" i="29"/>
  <c r="O428" i="29"/>
  <c r="Z428" i="29" s="1"/>
  <c r="T428" i="29"/>
  <c r="O131" i="29"/>
  <c r="Z131" i="29" s="1"/>
  <c r="T131" i="29"/>
  <c r="O437" i="29"/>
  <c r="Z437" i="29" s="1"/>
  <c r="T437" i="29"/>
  <c r="O457" i="29"/>
  <c r="Z457" i="29" s="1"/>
  <c r="T457" i="29"/>
  <c r="O397" i="29"/>
  <c r="Z397" i="29" s="1"/>
  <c r="T397" i="29"/>
  <c r="O410" i="29"/>
  <c r="Z410" i="29" s="1"/>
  <c r="T410" i="29"/>
  <c r="O398" i="29"/>
  <c r="Z398" i="29" s="1"/>
  <c r="T398" i="29"/>
  <c r="O78" i="29"/>
  <c r="Z78" i="29" s="1"/>
  <c r="T78" i="29"/>
  <c r="O39" i="29"/>
  <c r="Z39" i="29" s="1"/>
  <c r="T39" i="29"/>
  <c r="O33" i="29"/>
  <c r="Z33" i="29" s="1"/>
  <c r="T33" i="29"/>
  <c r="O207" i="29"/>
  <c r="Z207" i="29" s="1"/>
  <c r="T207" i="29"/>
  <c r="O201" i="29"/>
  <c r="Z201" i="29" s="1"/>
  <c r="T201" i="29"/>
  <c r="O148" i="29"/>
  <c r="Z148" i="29" s="1"/>
  <c r="T148" i="29"/>
  <c r="O36" i="29"/>
  <c r="Z36" i="29" s="1"/>
  <c r="T36" i="29"/>
  <c r="O89" i="29"/>
  <c r="Z89" i="29" s="1"/>
  <c r="T89" i="29"/>
  <c r="O119" i="29"/>
  <c r="Z119" i="29" s="1"/>
  <c r="T119" i="29"/>
  <c r="O138" i="29"/>
  <c r="Z138" i="29" s="1"/>
  <c r="T138" i="29"/>
  <c r="O196" i="29"/>
  <c r="Z196" i="29" s="1"/>
  <c r="T196" i="29"/>
  <c r="O189" i="29"/>
  <c r="Z189" i="29" s="1"/>
  <c r="T189" i="29"/>
  <c r="O179" i="29"/>
  <c r="Z179" i="29" s="1"/>
  <c r="T179" i="29"/>
  <c r="O443" i="29"/>
  <c r="Z443" i="29" s="1"/>
  <c r="T443" i="29"/>
  <c r="O74" i="29"/>
  <c r="Z74" i="29" s="1"/>
  <c r="T74" i="29"/>
  <c r="O91" i="29"/>
  <c r="Z91" i="29" s="1"/>
  <c r="T91" i="29"/>
  <c r="O147" i="29"/>
  <c r="Z147" i="29" s="1"/>
  <c r="T147" i="29"/>
  <c r="O456" i="29"/>
  <c r="Z456" i="29" s="1"/>
  <c r="T456" i="29"/>
  <c r="O104" i="29"/>
  <c r="Z104" i="29" s="1"/>
  <c r="T104" i="29"/>
  <c r="O126" i="29"/>
  <c r="Z126" i="29" s="1"/>
  <c r="T126" i="29"/>
  <c r="O416" i="29"/>
  <c r="Z416" i="29" s="1"/>
  <c r="T416" i="29"/>
  <c r="O406" i="29"/>
  <c r="Z406" i="29" s="1"/>
  <c r="T406" i="29"/>
  <c r="O426" i="29"/>
  <c r="Z426" i="29" s="1"/>
  <c r="T426" i="29"/>
  <c r="O414" i="29"/>
  <c r="Z414" i="29" s="1"/>
  <c r="T414" i="29"/>
  <c r="O83" i="29"/>
  <c r="Z83" i="29" s="1"/>
  <c r="T83" i="29"/>
  <c r="O72" i="29"/>
  <c r="Z72" i="29" s="1"/>
  <c r="T72" i="29"/>
  <c r="O40" i="29"/>
  <c r="Z40" i="29" s="1"/>
  <c r="T40" i="29"/>
  <c r="O135" i="29"/>
  <c r="Z135" i="29" s="1"/>
  <c r="T135" i="29"/>
  <c r="O185" i="29"/>
  <c r="Z185" i="29" s="1"/>
  <c r="T185" i="29"/>
  <c r="O183" i="29"/>
  <c r="Z183" i="29" s="1"/>
  <c r="T183" i="29"/>
  <c r="O52" i="29"/>
  <c r="Z52" i="29" s="1"/>
  <c r="T52" i="29"/>
  <c r="O45" i="29"/>
  <c r="Z45" i="29" s="1"/>
  <c r="T45" i="29"/>
  <c r="O132" i="29"/>
  <c r="Z132" i="29" s="1"/>
  <c r="T132" i="29"/>
  <c r="O149" i="29"/>
  <c r="Z149" i="29" s="1"/>
  <c r="T149" i="29"/>
  <c r="O209" i="29"/>
  <c r="Z209" i="29" s="1"/>
  <c r="T209" i="29"/>
  <c r="O205" i="29"/>
  <c r="Z205" i="29" s="1"/>
  <c r="T205" i="29"/>
  <c r="P9" i="21"/>
  <c r="O22" i="34" l="1"/>
  <c r="N344" i="32"/>
  <c r="N357" i="32"/>
  <c r="N336" i="32"/>
  <c r="N343" i="32"/>
  <c r="N356" i="32"/>
  <c r="N349" i="32"/>
  <c r="N339" i="32"/>
  <c r="O22" i="36"/>
  <c r="N348" i="32"/>
  <c r="N346" i="32"/>
  <c r="N341" i="32"/>
  <c r="N292" i="31"/>
  <c r="N285" i="31"/>
  <c r="N319" i="31"/>
  <c r="O22" i="33"/>
  <c r="N353" i="31"/>
  <c r="N301" i="31"/>
  <c r="N313" i="31"/>
  <c r="N315" i="31"/>
  <c r="N289" i="31"/>
  <c r="N330" i="31"/>
  <c r="N344" i="31"/>
  <c r="N294" i="31"/>
  <c r="N339" i="31"/>
  <c r="N338" i="31"/>
  <c r="N333" i="31"/>
  <c r="N318" i="31"/>
  <c r="N300" i="31"/>
  <c r="N291" i="31"/>
  <c r="N354" i="31"/>
  <c r="N355" i="31"/>
  <c r="N290" i="31"/>
  <c r="N308" i="31"/>
  <c r="N326" i="31"/>
  <c r="N296" i="31"/>
  <c r="N317" i="31"/>
  <c r="N323" i="31"/>
  <c r="N346" i="31"/>
  <c r="N305" i="31"/>
  <c r="N286" i="31"/>
  <c r="N359" i="31"/>
  <c r="N358" i="31"/>
  <c r="N352" i="31"/>
  <c r="N357" i="31"/>
  <c r="N314" i="31"/>
  <c r="N311" i="31"/>
  <c r="N310" i="31"/>
  <c r="N297" i="31"/>
  <c r="N327" i="31"/>
  <c r="N293" i="31"/>
  <c r="N322" i="31"/>
  <c r="N321" i="31"/>
  <c r="N303" i="31"/>
  <c r="N340" i="31"/>
  <c r="N282" i="31"/>
  <c r="N316" i="31"/>
  <c r="N350" i="31"/>
  <c r="N288" i="31"/>
  <c r="N356" i="31"/>
  <c r="N347" i="31"/>
  <c r="N287" i="31"/>
  <c r="N336" i="31"/>
  <c r="N348" i="31"/>
  <c r="N334" i="31"/>
  <c r="N335" i="31"/>
  <c r="N331" i="31"/>
  <c r="N332" i="31"/>
  <c r="N420" i="30"/>
  <c r="Z420" i="30"/>
  <c r="N398" i="30"/>
  <c r="Z398" i="30"/>
  <c r="N407" i="30"/>
  <c r="Z407" i="30"/>
  <c r="N387" i="30"/>
  <c r="Z387" i="30"/>
  <c r="N427" i="30"/>
  <c r="Z427" i="30"/>
  <c r="N374" i="30"/>
  <c r="Z374" i="30"/>
  <c r="N399" i="30"/>
  <c r="Z399" i="30"/>
  <c r="N404" i="30"/>
  <c r="Z404" i="30"/>
  <c r="N296" i="30"/>
  <c r="Z296" i="30"/>
  <c r="N331" i="30"/>
  <c r="Z331" i="30"/>
  <c r="N341" i="30"/>
  <c r="Z341" i="30"/>
  <c r="N333" i="30"/>
  <c r="Z333" i="30"/>
  <c r="N344" i="30"/>
  <c r="Z344" i="30"/>
  <c r="N353" i="30"/>
  <c r="Z353" i="30"/>
  <c r="N291" i="30"/>
  <c r="Z291" i="30"/>
  <c r="N359" i="30"/>
  <c r="Z359" i="30"/>
  <c r="N395" i="30"/>
  <c r="Z395" i="30"/>
  <c r="N392" i="30"/>
  <c r="Z392" i="30"/>
  <c r="N394" i="30"/>
  <c r="Z394" i="30"/>
  <c r="N400" i="30"/>
  <c r="Z400" i="30"/>
  <c r="N396" i="30"/>
  <c r="Z396" i="30"/>
  <c r="N424" i="30"/>
  <c r="Z424" i="30"/>
  <c r="N304" i="30"/>
  <c r="Z304" i="30"/>
  <c r="N285" i="30"/>
  <c r="Z285" i="30"/>
  <c r="N349" i="30"/>
  <c r="Z349" i="30"/>
  <c r="N355" i="30"/>
  <c r="Z355" i="30"/>
  <c r="N312" i="30"/>
  <c r="Z312" i="30"/>
  <c r="N347" i="30"/>
  <c r="Z347" i="30"/>
  <c r="N334" i="30"/>
  <c r="Z334" i="30"/>
  <c r="N350" i="30"/>
  <c r="Z350" i="30"/>
  <c r="N338" i="30"/>
  <c r="Z338" i="30"/>
  <c r="N375" i="30"/>
  <c r="Z375" i="30"/>
  <c r="N411" i="30"/>
  <c r="Z411" i="30"/>
  <c r="N377" i="30"/>
  <c r="Z377" i="30"/>
  <c r="N325" i="30"/>
  <c r="Z325" i="30"/>
  <c r="N293" i="30"/>
  <c r="Z293" i="30"/>
  <c r="N289" i="30"/>
  <c r="Z289" i="30"/>
  <c r="N351" i="30"/>
  <c r="Z351" i="30"/>
  <c r="N352" i="30"/>
  <c r="Z352" i="30"/>
  <c r="N306" i="30"/>
  <c r="Z306" i="30"/>
  <c r="N337" i="30"/>
  <c r="Z337" i="30"/>
  <c r="N370" i="30"/>
  <c r="Z370" i="30"/>
  <c r="N382" i="30"/>
  <c r="Z382" i="30"/>
  <c r="N402" i="30"/>
  <c r="Z402" i="30"/>
  <c r="N426" i="30"/>
  <c r="Z426" i="30"/>
  <c r="N418" i="30"/>
  <c r="Z418" i="30"/>
  <c r="N299" i="30"/>
  <c r="Z299" i="30"/>
  <c r="N307" i="30"/>
  <c r="Z307" i="30"/>
  <c r="N317" i="30"/>
  <c r="Z317" i="30"/>
  <c r="N314" i="30"/>
  <c r="Z314" i="30"/>
  <c r="N316" i="30"/>
  <c r="Z316" i="30"/>
  <c r="N309" i="30"/>
  <c r="Z309" i="30"/>
  <c r="N336" i="30"/>
  <c r="Z336" i="30"/>
  <c r="N315" i="30"/>
  <c r="Z315" i="30"/>
  <c r="N313" i="30"/>
  <c r="Z313" i="30"/>
  <c r="N283" i="30"/>
  <c r="Z283" i="30"/>
  <c r="N303" i="30"/>
  <c r="Z303" i="30"/>
  <c r="N301" i="30"/>
  <c r="Z301" i="30"/>
  <c r="N369" i="30"/>
  <c r="Z369" i="30"/>
  <c r="N389" i="30"/>
  <c r="Z389" i="30"/>
  <c r="N365" i="30"/>
  <c r="Z365" i="30"/>
  <c r="N372" i="30"/>
  <c r="Z372" i="30"/>
  <c r="N414" i="30"/>
  <c r="Z414" i="30"/>
  <c r="N379" i="30"/>
  <c r="Z379" i="30"/>
  <c r="N371" i="30"/>
  <c r="Z371" i="30"/>
  <c r="N421" i="30"/>
  <c r="Z421" i="30"/>
  <c r="N415" i="30"/>
  <c r="Z415" i="30"/>
  <c r="N373" i="30"/>
  <c r="Z373" i="30"/>
  <c r="N406" i="30"/>
  <c r="Z406" i="30"/>
  <c r="N346" i="30"/>
  <c r="Z346" i="30"/>
  <c r="N419" i="30"/>
  <c r="Z419" i="30"/>
  <c r="N367" i="30"/>
  <c r="Z367" i="30"/>
  <c r="N428" i="30"/>
  <c r="Z428" i="30"/>
  <c r="N388" i="30"/>
  <c r="Z388" i="30"/>
  <c r="N378" i="30"/>
  <c r="Z378" i="30"/>
  <c r="N380" i="30"/>
  <c r="Z380" i="30"/>
  <c r="N310" i="30"/>
  <c r="Z310" i="30"/>
  <c r="N356" i="30"/>
  <c r="Z356" i="30"/>
  <c r="N391" i="30"/>
  <c r="Z391" i="30"/>
  <c r="N401" i="30"/>
  <c r="Z401" i="30"/>
  <c r="N403" i="30"/>
  <c r="Z403" i="30"/>
  <c r="N368" i="30"/>
  <c r="Z368" i="30"/>
  <c r="N386" i="30"/>
  <c r="Z386" i="30"/>
  <c r="N364" i="30"/>
  <c r="Z364" i="30"/>
  <c r="N408" i="30"/>
  <c r="Z408" i="30"/>
  <c r="N361" i="30"/>
  <c r="Z361" i="30"/>
  <c r="N363" i="30"/>
  <c r="Z363" i="30"/>
  <c r="N410" i="30"/>
  <c r="Z410" i="30"/>
  <c r="N376" i="30"/>
  <c r="Z376" i="30"/>
  <c r="N412" i="30"/>
  <c r="Z412" i="30"/>
  <c r="N381" i="30"/>
  <c r="Z381" i="30"/>
  <c r="N413" i="30"/>
  <c r="Z413" i="30"/>
  <c r="N384" i="30"/>
  <c r="Z384" i="30"/>
  <c r="N397" i="30"/>
  <c r="Z397" i="30"/>
  <c r="N287" i="30"/>
  <c r="Z287" i="30"/>
  <c r="N284" i="30"/>
  <c r="Z284" i="30"/>
  <c r="N302" i="30"/>
  <c r="Z302" i="30"/>
  <c r="N290" i="30"/>
  <c r="Z290" i="30"/>
  <c r="N342" i="30"/>
  <c r="Z342" i="30"/>
  <c r="N348" i="30"/>
  <c r="Z348" i="30"/>
  <c r="N417" i="30"/>
  <c r="Z417" i="30"/>
  <c r="N409" i="30"/>
  <c r="Z409" i="30"/>
  <c r="N385" i="30"/>
  <c r="Z385" i="30"/>
  <c r="N416" i="30"/>
  <c r="Z416" i="30"/>
  <c r="N405" i="30"/>
  <c r="Z405" i="30"/>
  <c r="N366" i="30"/>
  <c r="Z366" i="30"/>
  <c r="N422" i="30"/>
  <c r="Z422" i="30"/>
  <c r="N425" i="30"/>
  <c r="Z425" i="30"/>
  <c r="N383" i="30"/>
  <c r="Z383" i="30"/>
  <c r="N390" i="30"/>
  <c r="Z390" i="30"/>
  <c r="N423" i="30"/>
  <c r="Z423" i="30"/>
  <c r="N393" i="30"/>
  <c r="Z393" i="30"/>
  <c r="N362" i="30"/>
  <c r="Z362" i="30"/>
  <c r="N345" i="30"/>
  <c r="Z345" i="30"/>
  <c r="N329" i="30"/>
  <c r="Z329" i="30"/>
  <c r="N343" i="30"/>
  <c r="Z343" i="30"/>
  <c r="N288" i="30"/>
  <c r="Z288" i="30"/>
  <c r="N354" i="30"/>
  <c r="Z354" i="30"/>
  <c r="N322" i="30"/>
  <c r="Z322" i="30"/>
  <c r="N308" i="30"/>
  <c r="Z308" i="30"/>
  <c r="N358" i="30"/>
  <c r="Z358" i="30"/>
  <c r="N320" i="30"/>
  <c r="Z320" i="30"/>
  <c r="N335" i="30"/>
  <c r="Z335" i="30"/>
  <c r="N359" i="29"/>
  <c r="Z359" i="29"/>
  <c r="N343" i="29"/>
  <c r="Z343" i="29"/>
  <c r="N357" i="29"/>
  <c r="Z357" i="29"/>
  <c r="N392" i="29"/>
  <c r="Z392" i="29"/>
  <c r="N380" i="29"/>
  <c r="Z380" i="29"/>
  <c r="N330" i="29"/>
  <c r="Z330" i="29"/>
  <c r="N394" i="29"/>
  <c r="Z394" i="29"/>
  <c r="N348" i="29"/>
  <c r="Z348" i="29"/>
  <c r="N347" i="29"/>
  <c r="Z347" i="29"/>
  <c r="N219" i="29"/>
  <c r="Z219" i="29"/>
  <c r="N358" i="29"/>
  <c r="Z358" i="29"/>
  <c r="N217" i="29"/>
  <c r="Z217" i="29"/>
  <c r="N352" i="29"/>
  <c r="Z352" i="29"/>
  <c r="N334" i="29"/>
  <c r="Z334" i="29"/>
  <c r="N356" i="29"/>
  <c r="Z356" i="29"/>
  <c r="N379" i="29"/>
  <c r="Z379" i="29"/>
  <c r="N366" i="29"/>
  <c r="Z366" i="29"/>
  <c r="N363" i="29"/>
  <c r="Z363" i="29"/>
  <c r="N388" i="29"/>
  <c r="Z388" i="29"/>
  <c r="N345" i="29"/>
  <c r="Z345" i="29"/>
  <c r="N377" i="29"/>
  <c r="Z377" i="29"/>
  <c r="N393" i="29"/>
  <c r="Z393" i="29"/>
  <c r="N371" i="29"/>
  <c r="Z371" i="29"/>
  <c r="N367" i="29"/>
  <c r="Z367" i="29"/>
  <c r="N333" i="29"/>
  <c r="Z333" i="29"/>
  <c r="N216" i="29"/>
  <c r="Z216" i="29"/>
  <c r="N376" i="29"/>
  <c r="Z376" i="29"/>
  <c r="N390" i="29"/>
  <c r="Z390" i="29"/>
  <c r="N361" i="29"/>
  <c r="Z361" i="29"/>
  <c r="N373" i="29"/>
  <c r="Z373" i="29"/>
  <c r="N365" i="29"/>
  <c r="Z365" i="29"/>
  <c r="N339" i="29"/>
  <c r="Z339" i="29"/>
  <c r="N372" i="29"/>
  <c r="Z372" i="29"/>
  <c r="N387" i="29"/>
  <c r="Z387" i="29"/>
  <c r="N222" i="29"/>
  <c r="Z222" i="29"/>
  <c r="N375" i="29"/>
  <c r="Z375" i="29"/>
  <c r="N336" i="29"/>
  <c r="Z336" i="29"/>
  <c r="N360" i="29"/>
  <c r="Z360" i="29"/>
  <c r="N354" i="29"/>
  <c r="Z354" i="29"/>
  <c r="N218" i="29"/>
  <c r="Z218" i="29"/>
  <c r="N344" i="29"/>
  <c r="Z344" i="29"/>
  <c r="N369" i="29"/>
  <c r="Z369" i="29"/>
  <c r="N364" i="29"/>
  <c r="Z364" i="29"/>
  <c r="N395" i="29"/>
  <c r="Z395" i="29"/>
  <c r="N220" i="29"/>
  <c r="Z220" i="29"/>
  <c r="N386" i="29"/>
  <c r="Z386" i="29"/>
  <c r="N350" i="29"/>
  <c r="Z350" i="29"/>
  <c r="N391" i="29"/>
  <c r="Z391" i="29"/>
  <c r="N353" i="29"/>
  <c r="Z353" i="29"/>
  <c r="N370" i="29"/>
  <c r="Z370" i="29"/>
  <c r="N342" i="29"/>
  <c r="Z342" i="29"/>
  <c r="N215" i="29"/>
  <c r="Z215" i="29"/>
  <c r="N382" i="29"/>
  <c r="Z382" i="29"/>
  <c r="N384" i="29"/>
  <c r="Z384" i="29"/>
  <c r="N389" i="29"/>
  <c r="Z389" i="29"/>
  <c r="N332" i="29"/>
  <c r="Z332" i="29"/>
  <c r="N368" i="29"/>
  <c r="Z368" i="29"/>
  <c r="N335" i="29"/>
  <c r="Z335" i="29"/>
  <c r="N362" i="29"/>
  <c r="Z362" i="29"/>
  <c r="N331" i="29"/>
  <c r="Z331" i="29"/>
  <c r="N374" i="29"/>
  <c r="Z374" i="29"/>
  <c r="N351" i="29"/>
  <c r="Z351" i="29"/>
  <c r="O22" i="35"/>
  <c r="N355" i="29"/>
  <c r="Z355" i="29"/>
  <c r="N383" i="29"/>
  <c r="Z383" i="29"/>
  <c r="N378" i="29"/>
  <c r="Z378" i="29"/>
  <c r="N381" i="29"/>
  <c r="Z381" i="29"/>
  <c r="N385" i="29"/>
  <c r="Z385" i="29"/>
  <c r="N341" i="29"/>
  <c r="Z341" i="29"/>
  <c r="N221" i="29"/>
  <c r="Z221" i="29"/>
  <c r="N338" i="29"/>
  <c r="Z338" i="29"/>
  <c r="P263" i="21"/>
  <c r="AC263" i="21" s="1"/>
  <c r="P253" i="21"/>
  <c r="AC253" i="21" s="1"/>
  <c r="P261" i="21"/>
  <c r="AC261" i="21" s="1"/>
  <c r="P265" i="21"/>
  <c r="AC265" i="21" s="1"/>
  <c r="P269" i="21"/>
  <c r="AC269" i="21" s="1"/>
  <c r="P248" i="21"/>
  <c r="P264" i="21"/>
  <c r="P233" i="21"/>
  <c r="AC233" i="21" s="1"/>
  <c r="P234" i="21"/>
  <c r="P250" i="21"/>
  <c r="P241" i="21"/>
  <c r="AC241" i="21" s="1"/>
  <c r="P256" i="21"/>
  <c r="P240" i="21"/>
  <c r="P266" i="21"/>
  <c r="P235" i="21"/>
  <c r="AC235" i="21" s="1"/>
  <c r="P257" i="21"/>
  <c r="AC257" i="21" s="1"/>
  <c r="P272" i="21"/>
  <c r="P251" i="21"/>
  <c r="AC251" i="21" s="1"/>
  <c r="P258" i="21"/>
  <c r="P249" i="21"/>
  <c r="AC249" i="21" s="1"/>
  <c r="P267" i="21"/>
  <c r="AC267" i="21" s="1"/>
  <c r="P242" i="21"/>
  <c r="P271" i="21"/>
  <c r="AC271" i="21" s="1"/>
  <c r="P244" i="21"/>
  <c r="P238" i="21"/>
  <c r="P236" i="21"/>
  <c r="P243" i="21"/>
  <c r="AC243" i="21" s="1"/>
  <c r="P254" i="21"/>
  <c r="P245" i="21"/>
  <c r="AC245" i="21" s="1"/>
  <c r="P252" i="21"/>
  <c r="P270" i="21"/>
  <c r="P239" i="21"/>
  <c r="AC239" i="21" s="1"/>
  <c r="P268" i="21"/>
  <c r="P255" i="21"/>
  <c r="AC255" i="21" s="1"/>
  <c r="P246" i="21"/>
  <c r="P260" i="21"/>
  <c r="P262" i="21"/>
  <c r="P237" i="21"/>
  <c r="AC237" i="21" s="1"/>
  <c r="P259" i="21"/>
  <c r="AC259" i="21" s="1"/>
  <c r="P247" i="21"/>
  <c r="AC247" i="21" s="1"/>
  <c r="P11" i="21"/>
  <c r="P10" i="21"/>
  <c r="O22" i="32" l="1"/>
  <c r="O22" i="30"/>
  <c r="O22" i="29"/>
  <c r="O22" i="31"/>
  <c r="T236" i="21"/>
  <c r="AC236" i="21"/>
  <c r="T250" i="21"/>
  <c r="AC250" i="21"/>
  <c r="T264" i="21"/>
  <c r="AC264" i="21"/>
  <c r="T242" i="21"/>
  <c r="AC242" i="21"/>
  <c r="T248" i="21"/>
  <c r="AC248" i="21"/>
  <c r="T240" i="21"/>
  <c r="AC240" i="21"/>
  <c r="T256" i="21"/>
  <c r="AC256" i="21"/>
  <c r="T260" i="21"/>
  <c r="AC260" i="21"/>
  <c r="T252" i="21"/>
  <c r="AC252" i="21"/>
  <c r="T238" i="21"/>
  <c r="AC238" i="21"/>
  <c r="T244" i="21"/>
  <c r="AC244" i="21"/>
  <c r="T270" i="21"/>
  <c r="AC270" i="21"/>
  <c r="T234" i="21"/>
  <c r="AC234" i="21"/>
  <c r="T258" i="21"/>
  <c r="AC258" i="21"/>
  <c r="T254" i="21"/>
  <c r="AC254" i="21"/>
  <c r="T262" i="21"/>
  <c r="AC262" i="21"/>
  <c r="T246" i="21"/>
  <c r="AC246" i="21"/>
  <c r="T268" i="21"/>
  <c r="AC268" i="21"/>
  <c r="T272" i="21"/>
  <c r="AC272" i="21"/>
  <c r="T266" i="21"/>
  <c r="AC266" i="21"/>
  <c r="T241" i="21"/>
  <c r="T233" i="21"/>
  <c r="T257" i="21"/>
  <c r="T259" i="21"/>
  <c r="T245" i="21"/>
  <c r="T269" i="21"/>
  <c r="T265" i="21"/>
  <c r="T237" i="21"/>
  <c r="T261" i="21"/>
  <c r="T239" i="21"/>
  <c r="T247" i="21"/>
  <c r="T271" i="21"/>
  <c r="T255" i="21"/>
  <c r="T251" i="21"/>
  <c r="T253" i="21"/>
  <c r="T235" i="21"/>
  <c r="T243" i="21"/>
  <c r="T267" i="21"/>
  <c r="T249" i="21"/>
  <c r="T263" i="21"/>
  <c r="P232" i="21"/>
  <c r="P154" i="21"/>
  <c r="P230" i="21"/>
  <c r="P153" i="21"/>
  <c r="AC153" i="21" s="1"/>
  <c r="P181" i="21"/>
  <c r="AC181" i="21" s="1"/>
  <c r="P179" i="21"/>
  <c r="AC179" i="21" s="1"/>
  <c r="P228" i="21"/>
  <c r="P146" i="21"/>
  <c r="P231" i="21"/>
  <c r="AC231" i="21" s="1"/>
  <c r="P174" i="21"/>
  <c r="P188" i="21"/>
  <c r="P223" i="21"/>
  <c r="AC223" i="21" s="1"/>
  <c r="P148" i="21"/>
  <c r="P151" i="21"/>
  <c r="AC151" i="21" s="1"/>
  <c r="P221" i="21"/>
  <c r="AC221" i="21" s="1"/>
  <c r="P224" i="21"/>
  <c r="P225" i="21"/>
  <c r="AC225" i="21" s="1"/>
  <c r="P183" i="21"/>
  <c r="AC183" i="21" s="1"/>
  <c r="P202" i="21"/>
  <c r="P180" i="21"/>
  <c r="P227" i="21"/>
  <c r="AC227" i="21" s="1"/>
  <c r="P166" i="21"/>
  <c r="P152" i="21"/>
  <c r="P229" i="21"/>
  <c r="AC229" i="21" s="1"/>
  <c r="P171" i="21"/>
  <c r="AC171" i="21" s="1"/>
  <c r="P203" i="21"/>
  <c r="AC203" i="21" s="1"/>
  <c r="P215" i="21"/>
  <c r="AC215" i="21" s="1"/>
  <c r="P206" i="21"/>
  <c r="P220" i="21"/>
  <c r="P201" i="21"/>
  <c r="AC201" i="21" s="1"/>
  <c r="P200" i="21"/>
  <c r="P176" i="21"/>
  <c r="P161" i="21"/>
  <c r="AC161" i="21" s="1"/>
  <c r="P214" i="21"/>
  <c r="P175" i="21"/>
  <c r="AC175" i="21" s="1"/>
  <c r="P194" i="21"/>
  <c r="P212" i="21"/>
  <c r="P160" i="21"/>
  <c r="P197" i="21"/>
  <c r="AC197" i="21" s="1"/>
  <c r="P157" i="21"/>
  <c r="AC157" i="21" s="1"/>
  <c r="P170" i="21"/>
  <c r="P192" i="21"/>
  <c r="P158" i="21"/>
  <c r="P185" i="21"/>
  <c r="AC185" i="21" s="1"/>
  <c r="P211" i="21"/>
  <c r="AC211" i="21" s="1"/>
  <c r="P178" i="21"/>
  <c r="P217" i="21"/>
  <c r="AC217" i="21" s="1"/>
  <c r="P172" i="21"/>
  <c r="P164" i="21"/>
  <c r="P207" i="21"/>
  <c r="AC207" i="21" s="1"/>
  <c r="P189" i="21"/>
  <c r="AC189" i="21" s="1"/>
  <c r="P196" i="21"/>
  <c r="P184" i="21"/>
  <c r="P147" i="21"/>
  <c r="AC147" i="21" s="1"/>
  <c r="P177" i="21"/>
  <c r="AC177" i="21" s="1"/>
  <c r="P199" i="21"/>
  <c r="AC199" i="21" s="1"/>
  <c r="P198" i="21"/>
  <c r="P218" i="21"/>
  <c r="P190" i="21"/>
  <c r="P204" i="21"/>
  <c r="P150" i="21"/>
  <c r="P213" i="21"/>
  <c r="AC213" i="21" s="1"/>
  <c r="P169" i="21"/>
  <c r="AC169" i="21" s="1"/>
  <c r="P210" i="21"/>
  <c r="P195" i="21"/>
  <c r="AC195" i="21" s="1"/>
  <c r="P163" i="21"/>
  <c r="AC163" i="21" s="1"/>
  <c r="P226" i="21"/>
  <c r="P187" i="21"/>
  <c r="AC187" i="21" s="1"/>
  <c r="P219" i="21"/>
  <c r="AC219" i="21" s="1"/>
  <c r="P159" i="21"/>
  <c r="AC159" i="21" s="1"/>
  <c r="P222" i="21"/>
  <c r="P168" i="21"/>
  <c r="P167" i="21"/>
  <c r="AC167" i="21" s="1"/>
  <c r="P186" i="21"/>
  <c r="P162" i="21"/>
  <c r="P173" i="21"/>
  <c r="AC173" i="21" s="1"/>
  <c r="P182" i="21"/>
  <c r="P165" i="21"/>
  <c r="AC165" i="21" s="1"/>
  <c r="P209" i="21"/>
  <c r="AC209" i="21" s="1"/>
  <c r="P208" i="21"/>
  <c r="P156" i="21"/>
  <c r="P149" i="21"/>
  <c r="AC149" i="21" s="1"/>
  <c r="P191" i="21"/>
  <c r="AC191" i="21" s="1"/>
  <c r="P155" i="21"/>
  <c r="AC155" i="21" s="1"/>
  <c r="P216" i="21"/>
  <c r="P193" i="21"/>
  <c r="AC193" i="21" s="1"/>
  <c r="P205" i="21"/>
  <c r="AC205" i="21" s="1"/>
  <c r="P290" i="21"/>
  <c r="P274" i="21"/>
  <c r="P336" i="21"/>
  <c r="P273" i="21"/>
  <c r="AC273" i="21" s="1"/>
  <c r="P369" i="21"/>
  <c r="AC369" i="21" s="1"/>
  <c r="P370" i="21"/>
  <c r="P287" i="21"/>
  <c r="AC287" i="21" s="1"/>
  <c r="P320" i="21"/>
  <c r="P284" i="21"/>
  <c r="P328" i="21"/>
  <c r="P372" i="21"/>
  <c r="P325" i="21"/>
  <c r="AC325" i="21" s="1"/>
  <c r="P374" i="21"/>
  <c r="P391" i="21"/>
  <c r="AC391" i="21" s="1"/>
  <c r="P384" i="21"/>
  <c r="P276" i="21"/>
  <c r="P281" i="21"/>
  <c r="AC281" i="21" s="1"/>
  <c r="P377" i="21"/>
  <c r="AC377" i="21" s="1"/>
  <c r="P356" i="21"/>
  <c r="P373" i="21"/>
  <c r="AC373" i="21" s="1"/>
  <c r="P358" i="21"/>
  <c r="P375" i="21"/>
  <c r="AC375" i="21" s="1"/>
  <c r="P379" i="21"/>
  <c r="AC379" i="21" s="1"/>
  <c r="P327" i="21"/>
  <c r="AC327" i="21" s="1"/>
  <c r="P280" i="21"/>
  <c r="P317" i="21"/>
  <c r="AC317" i="21" s="1"/>
  <c r="P305" i="21"/>
  <c r="AC305" i="21" s="1"/>
  <c r="P387" i="21"/>
  <c r="AC387" i="21" s="1"/>
  <c r="P293" i="21"/>
  <c r="AC293" i="21" s="1"/>
  <c r="P326" i="21"/>
  <c r="P361" i="21"/>
  <c r="AC361" i="21" s="1"/>
  <c r="P302" i="21"/>
  <c r="P316" i="21"/>
  <c r="P359" i="21"/>
  <c r="AC359" i="21" s="1"/>
  <c r="P381" i="21"/>
  <c r="AC381" i="21" s="1"/>
  <c r="P306" i="21"/>
  <c r="P282" i="21"/>
  <c r="P298" i="21"/>
  <c r="P314" i="21"/>
  <c r="P330" i="21"/>
  <c r="P346" i="21"/>
  <c r="P362" i="21"/>
  <c r="P378" i="21"/>
  <c r="P347" i="21"/>
  <c r="AC347" i="21" s="1"/>
  <c r="P292" i="21"/>
  <c r="P332" i="21"/>
  <c r="P296" i="21"/>
  <c r="P304" i="21"/>
  <c r="P275" i="21"/>
  <c r="AC275" i="21" s="1"/>
  <c r="P371" i="21"/>
  <c r="AC371" i="21" s="1"/>
  <c r="P324" i="21"/>
  <c r="P357" i="21"/>
  <c r="AC357" i="21" s="1"/>
  <c r="P349" i="21"/>
  <c r="AC349" i="21" s="1"/>
  <c r="P388" i="21"/>
  <c r="P348" i="21"/>
  <c r="P376" i="21"/>
  <c r="P283" i="21"/>
  <c r="AC283" i="21" s="1"/>
  <c r="P299" i="21"/>
  <c r="AC299" i="21" s="1"/>
  <c r="P315" i="21"/>
  <c r="AC315" i="21" s="1"/>
  <c r="P331" i="21"/>
  <c r="AC331" i="21" s="1"/>
  <c r="P310" i="21"/>
  <c r="P309" i="21"/>
  <c r="AC309" i="21" s="1"/>
  <c r="P277" i="21"/>
  <c r="AC277" i="21" s="1"/>
  <c r="P364" i="21"/>
  <c r="P380" i="21"/>
  <c r="P329" i="21"/>
  <c r="AC329" i="21" s="1"/>
  <c r="P353" i="21"/>
  <c r="AC353" i="21" s="1"/>
  <c r="P338" i="21"/>
  <c r="P355" i="21"/>
  <c r="AC355" i="21" s="1"/>
  <c r="P308" i="21"/>
  <c r="P363" i="21"/>
  <c r="AC363" i="21" s="1"/>
  <c r="P334" i="21"/>
  <c r="P285" i="21"/>
  <c r="AC285" i="21" s="1"/>
  <c r="P278" i="21"/>
  <c r="P279" i="21"/>
  <c r="AC279" i="21" s="1"/>
  <c r="P301" i="21"/>
  <c r="AC301" i="21" s="1"/>
  <c r="P350" i="21"/>
  <c r="P342" i="21"/>
  <c r="P333" i="21"/>
  <c r="AC333" i="21" s="1"/>
  <c r="P365" i="21"/>
  <c r="AC365" i="21" s="1"/>
  <c r="P343" i="21"/>
  <c r="AC343" i="21" s="1"/>
  <c r="P337" i="21"/>
  <c r="AC337" i="21" s="1"/>
  <c r="P354" i="21"/>
  <c r="P291" i="21"/>
  <c r="AC291" i="21" s="1"/>
  <c r="P300" i="21"/>
  <c r="P303" i="21"/>
  <c r="AC303" i="21" s="1"/>
  <c r="P341" i="21"/>
  <c r="AC341" i="21" s="1"/>
  <c r="P366" i="21"/>
  <c r="P297" i="21"/>
  <c r="AC297" i="21" s="1"/>
  <c r="P312" i="21"/>
  <c r="P360" i="21"/>
  <c r="P345" i="21"/>
  <c r="AC345" i="21" s="1"/>
  <c r="P339" i="21"/>
  <c r="AC339" i="21" s="1"/>
  <c r="P319" i="21"/>
  <c r="AC319" i="21" s="1"/>
  <c r="P382" i="21"/>
  <c r="P352" i="21"/>
  <c r="P289" i="21"/>
  <c r="AC289" i="21" s="1"/>
  <c r="P322" i="21"/>
  <c r="P323" i="21"/>
  <c r="AC323" i="21" s="1"/>
  <c r="P295" i="21"/>
  <c r="AC295" i="21" s="1"/>
  <c r="P335" i="21"/>
  <c r="AC335" i="21" s="1"/>
  <c r="P294" i="21"/>
  <c r="P288" i="21"/>
  <c r="P286" i="21"/>
  <c r="P389" i="21"/>
  <c r="AC389" i="21" s="1"/>
  <c r="P344" i="21"/>
  <c r="P351" i="21"/>
  <c r="AC351" i="21" s="1"/>
  <c r="P367" i="21"/>
  <c r="AC367" i="21" s="1"/>
  <c r="P368" i="21"/>
  <c r="P385" i="21"/>
  <c r="AC385" i="21" s="1"/>
  <c r="P386" i="21"/>
  <c r="P307" i="21"/>
  <c r="AC307" i="21" s="1"/>
  <c r="P318" i="21"/>
  <c r="P311" i="21"/>
  <c r="AC311" i="21" s="1"/>
  <c r="P390" i="21"/>
  <c r="P321" i="21"/>
  <c r="AC321" i="21" s="1"/>
  <c r="P383" i="21"/>
  <c r="AC383" i="21" s="1"/>
  <c r="P313" i="21"/>
  <c r="AC313" i="21" s="1"/>
  <c r="P340" i="21"/>
  <c r="P394" i="21"/>
  <c r="P410" i="21"/>
  <c r="P426" i="21"/>
  <c r="P442" i="21"/>
  <c r="P458" i="21"/>
  <c r="P429" i="21"/>
  <c r="AC429" i="21" s="1"/>
  <c r="P401" i="21"/>
  <c r="AC401" i="21" s="1"/>
  <c r="P418" i="21"/>
  <c r="P436" i="21"/>
  <c r="P438" i="21"/>
  <c r="P439" i="21"/>
  <c r="AC439" i="21" s="1"/>
  <c r="P408" i="21"/>
  <c r="P409" i="21"/>
  <c r="AC409" i="21" s="1"/>
  <c r="P395" i="21"/>
  <c r="AC395" i="21" s="1"/>
  <c r="P411" i="21"/>
  <c r="AC411" i="21" s="1"/>
  <c r="P427" i="21"/>
  <c r="AC427" i="21" s="1"/>
  <c r="P443" i="21"/>
  <c r="AC443" i="21" s="1"/>
  <c r="P445" i="21"/>
  <c r="AC445" i="21" s="1"/>
  <c r="P400" i="21"/>
  <c r="P449" i="21"/>
  <c r="AC449" i="21" s="1"/>
  <c r="P434" i="21"/>
  <c r="P404" i="21"/>
  <c r="P405" i="21"/>
  <c r="AC405" i="21" s="1"/>
  <c r="P396" i="21"/>
  <c r="P412" i="21"/>
  <c r="P428" i="21"/>
  <c r="P444" i="21"/>
  <c r="P397" i="21"/>
  <c r="AC397" i="21" s="1"/>
  <c r="P416" i="21"/>
  <c r="P450" i="21"/>
  <c r="P421" i="21"/>
  <c r="AC421" i="21" s="1"/>
  <c r="P413" i="21"/>
  <c r="AC413" i="21" s="1"/>
  <c r="P417" i="21"/>
  <c r="AC417" i="21" s="1"/>
  <c r="P402" i="21"/>
  <c r="P403" i="21"/>
  <c r="AC403" i="21" s="1"/>
  <c r="P420" i="21"/>
  <c r="P440" i="21"/>
  <c r="P398" i="21"/>
  <c r="P414" i="21"/>
  <c r="P430" i="21"/>
  <c r="P446" i="21"/>
  <c r="P448" i="21"/>
  <c r="P452" i="21"/>
  <c r="P422" i="21"/>
  <c r="P455" i="21"/>
  <c r="AC455" i="21" s="1"/>
  <c r="P424" i="21"/>
  <c r="P399" i="21"/>
  <c r="AC399" i="21" s="1"/>
  <c r="P415" i="21"/>
  <c r="AC415" i="21" s="1"/>
  <c r="P431" i="21"/>
  <c r="AC431" i="21" s="1"/>
  <c r="P447" i="21"/>
  <c r="AC447" i="21" s="1"/>
  <c r="P432" i="21"/>
  <c r="P433" i="21"/>
  <c r="AC433" i="21" s="1"/>
  <c r="P457" i="21"/>
  <c r="AC457" i="21" s="1"/>
  <c r="P435" i="21"/>
  <c r="AC435" i="21" s="1"/>
  <c r="P406" i="21"/>
  <c r="P407" i="21"/>
  <c r="AC407" i="21" s="1"/>
  <c r="P393" i="21"/>
  <c r="AC393" i="21" s="1"/>
  <c r="P451" i="21"/>
  <c r="AC451" i="21" s="1"/>
  <c r="P456" i="21"/>
  <c r="P419" i="21"/>
  <c r="AC419" i="21" s="1"/>
  <c r="P423" i="21"/>
  <c r="AC423" i="21" s="1"/>
  <c r="P453" i="21"/>
  <c r="AC453" i="21" s="1"/>
  <c r="P454" i="21"/>
  <c r="P425" i="21"/>
  <c r="AC425" i="21" s="1"/>
  <c r="P437" i="21"/>
  <c r="AC437" i="21" s="1"/>
  <c r="P392" i="21"/>
  <c r="P441" i="21"/>
  <c r="AC441" i="21" s="1"/>
  <c r="P26" i="21"/>
  <c r="AC26" i="21" s="1"/>
  <c r="P42" i="21"/>
  <c r="AC42" i="21" s="1"/>
  <c r="P58" i="21"/>
  <c r="AC58" i="21" s="1"/>
  <c r="P74" i="21"/>
  <c r="AC74" i="21" s="1"/>
  <c r="P90" i="21"/>
  <c r="AC90" i="21" s="1"/>
  <c r="P106" i="21"/>
  <c r="P122" i="21"/>
  <c r="P138" i="21"/>
  <c r="P144" i="21"/>
  <c r="P33" i="21"/>
  <c r="AC33" i="21" s="1"/>
  <c r="P99" i="21"/>
  <c r="AC99" i="21" s="1"/>
  <c r="P68" i="21"/>
  <c r="AC68" i="21" s="1"/>
  <c r="P101" i="21"/>
  <c r="AC101" i="21" s="1"/>
  <c r="P119" i="21"/>
  <c r="AC119" i="21" s="1"/>
  <c r="P89" i="21"/>
  <c r="AC89" i="21" s="1"/>
  <c r="P27" i="21"/>
  <c r="AC27" i="21" s="1"/>
  <c r="P43" i="21"/>
  <c r="AC43" i="21" s="1"/>
  <c r="P59" i="21"/>
  <c r="AC59" i="21" s="1"/>
  <c r="P75" i="21"/>
  <c r="AC75" i="21" s="1"/>
  <c r="P91" i="21"/>
  <c r="AC91" i="21" s="1"/>
  <c r="P107" i="21"/>
  <c r="AC107" i="21" s="1"/>
  <c r="P123" i="21"/>
  <c r="AC123" i="21" s="1"/>
  <c r="P139" i="21"/>
  <c r="AC139" i="21" s="1"/>
  <c r="P81" i="21"/>
  <c r="AC81" i="21" s="1"/>
  <c r="P67" i="21"/>
  <c r="AC67" i="21" s="1"/>
  <c r="P116" i="21"/>
  <c r="P85" i="21"/>
  <c r="AC85" i="21" s="1"/>
  <c r="P71" i="21"/>
  <c r="AC71" i="21" s="1"/>
  <c r="P72" i="21"/>
  <c r="AC72" i="21" s="1"/>
  <c r="P120" i="21"/>
  <c r="P41" i="21"/>
  <c r="AC41" i="21" s="1"/>
  <c r="P28" i="21"/>
  <c r="AC28" i="21" s="1"/>
  <c r="P44" i="21"/>
  <c r="AC44" i="21" s="1"/>
  <c r="P60" i="21"/>
  <c r="AC60" i="21" s="1"/>
  <c r="P76" i="21"/>
  <c r="AC76" i="21" s="1"/>
  <c r="P92" i="21"/>
  <c r="AC92" i="21" s="1"/>
  <c r="P108" i="21"/>
  <c r="AC108" i="21" s="1"/>
  <c r="P124" i="21"/>
  <c r="P140" i="21"/>
  <c r="P96" i="21"/>
  <c r="AC96" i="21" s="1"/>
  <c r="P65" i="21"/>
  <c r="AC65" i="21" s="1"/>
  <c r="P115" i="21"/>
  <c r="AC115" i="21" s="1"/>
  <c r="P100" i="21"/>
  <c r="P69" i="21"/>
  <c r="AC69" i="21" s="1"/>
  <c r="P87" i="21"/>
  <c r="AC87" i="21" s="1"/>
  <c r="P88" i="21"/>
  <c r="P136" i="21"/>
  <c r="P57" i="21"/>
  <c r="AC57" i="21" s="1"/>
  <c r="P29" i="21"/>
  <c r="AC29" i="21" s="1"/>
  <c r="P45" i="21"/>
  <c r="AC45" i="21" s="1"/>
  <c r="P61" i="21"/>
  <c r="AC61" i="21" s="1"/>
  <c r="P77" i="21"/>
  <c r="AC77" i="21" s="1"/>
  <c r="P93" i="21"/>
  <c r="AC93" i="21" s="1"/>
  <c r="P109" i="21"/>
  <c r="AC109" i="21" s="1"/>
  <c r="P125" i="21"/>
  <c r="AC125" i="21" s="1"/>
  <c r="P141" i="21"/>
  <c r="AC141" i="21" s="1"/>
  <c r="P49" i="21"/>
  <c r="AC49" i="21" s="1"/>
  <c r="P129" i="21"/>
  <c r="AC129" i="21" s="1"/>
  <c r="P83" i="21"/>
  <c r="AC83" i="21" s="1"/>
  <c r="P132" i="21"/>
  <c r="P133" i="21"/>
  <c r="AC133" i="21" s="1"/>
  <c r="P55" i="21"/>
  <c r="AC55" i="21" s="1"/>
  <c r="P30" i="21"/>
  <c r="AC30" i="21" s="1"/>
  <c r="P46" i="21"/>
  <c r="AC46" i="21" s="1"/>
  <c r="P62" i="21"/>
  <c r="AC62" i="21" s="1"/>
  <c r="P78" i="21"/>
  <c r="AC78" i="21" s="1"/>
  <c r="P94" i="21"/>
  <c r="AC94" i="21" s="1"/>
  <c r="P110" i="21"/>
  <c r="AC110" i="21" s="1"/>
  <c r="P126" i="21"/>
  <c r="P142" i="21"/>
  <c r="P64" i="21"/>
  <c r="AC64" i="21" s="1"/>
  <c r="P112" i="21"/>
  <c r="AC112" i="21" s="1"/>
  <c r="P97" i="21"/>
  <c r="AC97" i="21" s="1"/>
  <c r="P145" i="21"/>
  <c r="AC145" i="21" s="1"/>
  <c r="P51" i="21"/>
  <c r="AC51" i="21" s="1"/>
  <c r="P36" i="21"/>
  <c r="AC36" i="21" s="1"/>
  <c r="P117" i="21"/>
  <c r="AC117" i="21" s="1"/>
  <c r="P135" i="21"/>
  <c r="AC135" i="21" s="1"/>
  <c r="P105" i="21"/>
  <c r="AC105" i="21" s="1"/>
  <c r="P31" i="21"/>
  <c r="AC31" i="21" s="1"/>
  <c r="P47" i="21"/>
  <c r="AC47" i="21" s="1"/>
  <c r="P63" i="21"/>
  <c r="AC63" i="21" s="1"/>
  <c r="P79" i="21"/>
  <c r="AC79" i="21" s="1"/>
  <c r="P95" i="21"/>
  <c r="AC95" i="21" s="1"/>
  <c r="P111" i="21"/>
  <c r="AC111" i="21" s="1"/>
  <c r="P127" i="21"/>
  <c r="AC127" i="21" s="1"/>
  <c r="P143" i="21"/>
  <c r="AC143" i="21" s="1"/>
  <c r="P48" i="21"/>
  <c r="AC48" i="21" s="1"/>
  <c r="P128" i="21"/>
  <c r="P113" i="21"/>
  <c r="AC113" i="21" s="1"/>
  <c r="P35" i="21"/>
  <c r="AC35" i="21" s="1"/>
  <c r="P84" i="21"/>
  <c r="AC84" i="21" s="1"/>
  <c r="P32" i="21"/>
  <c r="AC32" i="21" s="1"/>
  <c r="P80" i="21"/>
  <c r="P131" i="21"/>
  <c r="AC131" i="21" s="1"/>
  <c r="P137" i="21"/>
  <c r="AC137" i="21" s="1"/>
  <c r="P53" i="21"/>
  <c r="AC53" i="21" s="1"/>
  <c r="P34" i="21"/>
  <c r="AC34" i="21" s="1"/>
  <c r="P50" i="21"/>
  <c r="AC50" i="21" s="1"/>
  <c r="P66" i="21"/>
  <c r="AC66" i="21" s="1"/>
  <c r="P82" i="21"/>
  <c r="AC82" i="21" s="1"/>
  <c r="P98" i="21"/>
  <c r="P114" i="21"/>
  <c r="AC114" i="21" s="1"/>
  <c r="P130" i="21"/>
  <c r="P52" i="21"/>
  <c r="AC52" i="21" s="1"/>
  <c r="P37" i="21"/>
  <c r="AC37" i="21" s="1"/>
  <c r="P121" i="21"/>
  <c r="AC121" i="21" s="1"/>
  <c r="P38" i="21"/>
  <c r="AC38" i="21" s="1"/>
  <c r="P54" i="21"/>
  <c r="AC54" i="21" s="1"/>
  <c r="P70" i="21"/>
  <c r="AC70" i="21" s="1"/>
  <c r="P86" i="21"/>
  <c r="P102" i="21"/>
  <c r="P118" i="21"/>
  <c r="P134" i="21"/>
  <c r="P103" i="21"/>
  <c r="AC103" i="21" s="1"/>
  <c r="P40" i="21"/>
  <c r="AC40" i="21" s="1"/>
  <c r="P104" i="21"/>
  <c r="P73" i="21"/>
  <c r="AC73" i="21" s="1"/>
  <c r="P39" i="21"/>
  <c r="AC39" i="21" s="1"/>
  <c r="P56" i="21"/>
  <c r="AC56" i="21" s="1"/>
  <c r="P25" i="21"/>
  <c r="AC25" i="21" s="1"/>
  <c r="T226" i="21" l="1"/>
  <c r="AC226" i="21"/>
  <c r="T202" i="21"/>
  <c r="AC202" i="21"/>
  <c r="T230" i="21"/>
  <c r="AC230" i="21"/>
  <c r="T118" i="21"/>
  <c r="AC118" i="21"/>
  <c r="T420" i="21"/>
  <c r="AC420" i="21"/>
  <c r="T442" i="21"/>
  <c r="AC442" i="21"/>
  <c r="T360" i="21"/>
  <c r="AC360" i="21"/>
  <c r="T378" i="21"/>
  <c r="AC378" i="21"/>
  <c r="T372" i="21"/>
  <c r="AC372" i="21"/>
  <c r="T214" i="21"/>
  <c r="AC214" i="21"/>
  <c r="T154" i="21"/>
  <c r="AC154" i="21"/>
  <c r="T374" i="21"/>
  <c r="AC374" i="21"/>
  <c r="T156" i="21"/>
  <c r="AC156" i="21"/>
  <c r="T172" i="21"/>
  <c r="AC172" i="21"/>
  <c r="T88" i="21"/>
  <c r="AC88" i="21"/>
  <c r="T394" i="21"/>
  <c r="AC394" i="21"/>
  <c r="T286" i="21"/>
  <c r="AC286" i="21"/>
  <c r="T366" i="21"/>
  <c r="AC366" i="21"/>
  <c r="T334" i="21"/>
  <c r="AC334" i="21"/>
  <c r="T376" i="21"/>
  <c r="AC376" i="21"/>
  <c r="T330" i="21"/>
  <c r="AC330" i="21"/>
  <c r="T320" i="21"/>
  <c r="AC320" i="21"/>
  <c r="T200" i="21"/>
  <c r="AC200" i="21"/>
  <c r="T398" i="21"/>
  <c r="AC398" i="21"/>
  <c r="T312" i="21"/>
  <c r="AC312" i="21"/>
  <c r="T210" i="21"/>
  <c r="AC210" i="21"/>
  <c r="T340" i="21"/>
  <c r="AC340" i="21"/>
  <c r="T288" i="21"/>
  <c r="AC288" i="21"/>
  <c r="T348" i="21"/>
  <c r="AC348" i="21"/>
  <c r="T314" i="21"/>
  <c r="AC314" i="21"/>
  <c r="T178" i="21"/>
  <c r="AC178" i="21"/>
  <c r="T310" i="21"/>
  <c r="AC310" i="21"/>
  <c r="T458" i="21"/>
  <c r="AC458" i="21"/>
  <c r="T432" i="21"/>
  <c r="AC432" i="21"/>
  <c r="T208" i="21"/>
  <c r="AC208" i="21"/>
  <c r="T132" i="21"/>
  <c r="AC132" i="21"/>
  <c r="T454" i="21"/>
  <c r="AC454" i="21"/>
  <c r="T294" i="21"/>
  <c r="AC294" i="21"/>
  <c r="T308" i="21"/>
  <c r="AC308" i="21"/>
  <c r="T388" i="21"/>
  <c r="AC388" i="21"/>
  <c r="T298" i="21"/>
  <c r="AC298" i="21"/>
  <c r="T370" i="21"/>
  <c r="AC370" i="21"/>
  <c r="T182" i="21"/>
  <c r="AC182" i="21"/>
  <c r="T150" i="21"/>
  <c r="AC150" i="21"/>
  <c r="T220" i="21"/>
  <c r="AC220" i="21"/>
  <c r="T148" i="21"/>
  <c r="AC148" i="21"/>
  <c r="T368" i="21"/>
  <c r="AC368" i="21"/>
  <c r="T194" i="21"/>
  <c r="AC194" i="21"/>
  <c r="T426" i="21"/>
  <c r="AC426" i="21"/>
  <c r="T284" i="21"/>
  <c r="AC284" i="21"/>
  <c r="T450" i="21"/>
  <c r="AC450" i="21"/>
  <c r="T300" i="21"/>
  <c r="AC300" i="21"/>
  <c r="T282" i="21"/>
  <c r="AC282" i="21"/>
  <c r="T358" i="21"/>
  <c r="AC358" i="21"/>
  <c r="T204" i="21"/>
  <c r="AC204" i="21"/>
  <c r="T206" i="21"/>
  <c r="AC206" i="21"/>
  <c r="T404" i="21"/>
  <c r="AC404" i="21"/>
  <c r="T180" i="21"/>
  <c r="AC180" i="21"/>
  <c r="T164" i="21"/>
  <c r="AC164" i="21"/>
  <c r="T280" i="21"/>
  <c r="AC280" i="21"/>
  <c r="T338" i="21"/>
  <c r="AC338" i="21"/>
  <c r="T306" i="21"/>
  <c r="AC306" i="21"/>
  <c r="T162" i="21"/>
  <c r="AC162" i="21"/>
  <c r="T190" i="21"/>
  <c r="AC190" i="21"/>
  <c r="T158" i="21"/>
  <c r="AC158" i="21"/>
  <c r="T188" i="21"/>
  <c r="AC188" i="21"/>
  <c r="T196" i="21"/>
  <c r="AC196" i="21"/>
  <c r="T440" i="21"/>
  <c r="AC440" i="21"/>
  <c r="T278" i="21"/>
  <c r="AC278" i="21"/>
  <c r="T416" i="21"/>
  <c r="AC416" i="21"/>
  <c r="T128" i="21"/>
  <c r="AC128" i="21"/>
  <c r="T144" i="21"/>
  <c r="AC144" i="21"/>
  <c r="T422" i="21"/>
  <c r="AC422" i="21"/>
  <c r="T408" i="21"/>
  <c r="AC408" i="21"/>
  <c r="T390" i="21"/>
  <c r="AC390" i="21"/>
  <c r="T354" i="21"/>
  <c r="AC354" i="21"/>
  <c r="T324" i="21"/>
  <c r="AC324" i="21"/>
  <c r="T356" i="21"/>
  <c r="AC356" i="21"/>
  <c r="T336" i="21"/>
  <c r="AC336" i="21"/>
  <c r="T186" i="21"/>
  <c r="AC186" i="21"/>
  <c r="T218" i="21"/>
  <c r="AC218" i="21"/>
  <c r="T192" i="21"/>
  <c r="AC192" i="21"/>
  <c r="T174" i="21"/>
  <c r="AC174" i="21"/>
  <c r="T102" i="21"/>
  <c r="AC102" i="21"/>
  <c r="T400" i="21"/>
  <c r="AC400" i="21"/>
  <c r="T224" i="21"/>
  <c r="AC224" i="21"/>
  <c r="T138" i="21"/>
  <c r="AC138" i="21"/>
  <c r="T456" i="21"/>
  <c r="AC456" i="21"/>
  <c r="T452" i="21"/>
  <c r="AC452" i="21"/>
  <c r="T444" i="21"/>
  <c r="AC444" i="21"/>
  <c r="T322" i="21"/>
  <c r="AC322" i="21"/>
  <c r="T274" i="21"/>
  <c r="AC274" i="21"/>
  <c r="T198" i="21"/>
  <c r="AC198" i="21"/>
  <c r="T170" i="21"/>
  <c r="AC170" i="21"/>
  <c r="T350" i="21"/>
  <c r="AC350" i="21"/>
  <c r="T344" i="21"/>
  <c r="AC344" i="21"/>
  <c r="T328" i="21"/>
  <c r="AC328" i="21"/>
  <c r="T86" i="21"/>
  <c r="AC86" i="21"/>
  <c r="T80" i="21"/>
  <c r="AC80" i="21"/>
  <c r="T140" i="21"/>
  <c r="AC140" i="21"/>
  <c r="T122" i="21"/>
  <c r="AC122" i="21"/>
  <c r="T448" i="21"/>
  <c r="AC448" i="21"/>
  <c r="T428" i="21"/>
  <c r="AC428" i="21"/>
  <c r="T438" i="21"/>
  <c r="AC438" i="21"/>
  <c r="T318" i="21"/>
  <c r="AC318" i="21"/>
  <c r="T380" i="21"/>
  <c r="AC380" i="21"/>
  <c r="T316" i="21"/>
  <c r="AC316" i="21"/>
  <c r="T290" i="21"/>
  <c r="AC290" i="21"/>
  <c r="T168" i="21"/>
  <c r="AC168" i="21"/>
  <c r="T146" i="21"/>
  <c r="AC146" i="21"/>
  <c r="T292" i="21"/>
  <c r="AC292" i="21"/>
  <c r="T362" i="21"/>
  <c r="AC362" i="21"/>
  <c r="T136" i="21"/>
  <c r="AC136" i="21"/>
  <c r="T402" i="21"/>
  <c r="AC402" i="21"/>
  <c r="T176" i="21"/>
  <c r="AC176" i="21"/>
  <c r="T100" i="21"/>
  <c r="AC100" i="21"/>
  <c r="T98" i="21"/>
  <c r="AC98" i="21"/>
  <c r="T142" i="21"/>
  <c r="AC142" i="21"/>
  <c r="T124" i="21"/>
  <c r="AC124" i="21"/>
  <c r="T106" i="21"/>
  <c r="AC106" i="21"/>
  <c r="T446" i="21"/>
  <c r="AC446" i="21"/>
  <c r="T412" i="21"/>
  <c r="AC412" i="21"/>
  <c r="T436" i="21"/>
  <c r="AC436" i="21"/>
  <c r="T352" i="21"/>
  <c r="AC352" i="21"/>
  <c r="T364" i="21"/>
  <c r="AC364" i="21"/>
  <c r="T304" i="21"/>
  <c r="AC304" i="21"/>
  <c r="T302" i="21"/>
  <c r="AC302" i="21"/>
  <c r="T276" i="21"/>
  <c r="AC276" i="21"/>
  <c r="T222" i="21"/>
  <c r="AC222" i="21"/>
  <c r="T152" i="21"/>
  <c r="AC152" i="21"/>
  <c r="T228" i="21"/>
  <c r="AC228" i="21"/>
  <c r="T134" i="21"/>
  <c r="AC134" i="21"/>
  <c r="T434" i="21"/>
  <c r="AC434" i="21"/>
  <c r="T232" i="21"/>
  <c r="AC232" i="21"/>
  <c r="T392" i="21"/>
  <c r="AC392" i="21"/>
  <c r="T410" i="21"/>
  <c r="AC410" i="21"/>
  <c r="T346" i="21"/>
  <c r="AC346" i="21"/>
  <c r="T120" i="21"/>
  <c r="AC120" i="21"/>
  <c r="T424" i="21"/>
  <c r="AC424" i="21"/>
  <c r="T116" i="21"/>
  <c r="AC116" i="21"/>
  <c r="T130" i="21"/>
  <c r="AC130" i="21"/>
  <c r="T104" i="21"/>
  <c r="AC104" i="21"/>
  <c r="T126" i="21"/>
  <c r="AC126" i="21"/>
  <c r="T430" i="21"/>
  <c r="AC430" i="21"/>
  <c r="T396" i="21"/>
  <c r="AC396" i="21"/>
  <c r="T418" i="21"/>
  <c r="AC418" i="21"/>
  <c r="T386" i="21"/>
  <c r="AC386" i="21"/>
  <c r="T382" i="21"/>
  <c r="AC382" i="21"/>
  <c r="T296" i="21"/>
  <c r="AC296" i="21"/>
  <c r="T384" i="21"/>
  <c r="AC384" i="21"/>
  <c r="T160" i="21"/>
  <c r="AC160" i="21"/>
  <c r="T166" i="21"/>
  <c r="AC166" i="21"/>
  <c r="T406" i="21"/>
  <c r="AC406" i="21"/>
  <c r="T414" i="21"/>
  <c r="AC414" i="21"/>
  <c r="T342" i="21"/>
  <c r="AC342" i="21"/>
  <c r="T332" i="21"/>
  <c r="AC332" i="21"/>
  <c r="T326" i="21"/>
  <c r="AC326" i="21"/>
  <c r="T216" i="21"/>
  <c r="AC216" i="21"/>
  <c r="T184" i="21"/>
  <c r="AC184" i="21"/>
  <c r="T212" i="21"/>
  <c r="AC212" i="21"/>
  <c r="T199" i="21"/>
  <c r="T123" i="21"/>
  <c r="T393" i="21"/>
  <c r="T307" i="21"/>
  <c r="T365" i="21"/>
  <c r="T205" i="21"/>
  <c r="T177" i="21"/>
  <c r="T197" i="21"/>
  <c r="T333" i="21"/>
  <c r="T277" i="21"/>
  <c r="T361" i="21"/>
  <c r="T193" i="21"/>
  <c r="T159" i="21"/>
  <c r="T147" i="21"/>
  <c r="T179" i="21"/>
  <c r="T275" i="21"/>
  <c r="T127" i="21"/>
  <c r="T405" i="21"/>
  <c r="T401" i="21"/>
  <c r="T385" i="21"/>
  <c r="T319" i="21"/>
  <c r="T309" i="21"/>
  <c r="T391" i="21"/>
  <c r="T219" i="21"/>
  <c r="T227" i="21"/>
  <c r="T181" i="21"/>
  <c r="T435" i="21"/>
  <c r="T429" i="21"/>
  <c r="T339" i="21"/>
  <c r="T293" i="21"/>
  <c r="T155" i="21"/>
  <c r="T187" i="21"/>
  <c r="T153" i="21"/>
  <c r="T143" i="21"/>
  <c r="T343" i="21"/>
  <c r="T457" i="21"/>
  <c r="T367" i="21"/>
  <c r="T345" i="21"/>
  <c r="T301" i="21"/>
  <c r="T331" i="21"/>
  <c r="T347" i="21"/>
  <c r="T387" i="21"/>
  <c r="T325" i="21"/>
  <c r="T191" i="21"/>
  <c r="T189" i="21"/>
  <c r="T175" i="21"/>
  <c r="T433" i="21"/>
  <c r="T449" i="21"/>
  <c r="T351" i="21"/>
  <c r="T279" i="21"/>
  <c r="T315" i="21"/>
  <c r="T305" i="21"/>
  <c r="T149" i="21"/>
  <c r="T163" i="21"/>
  <c r="T207" i="21"/>
  <c r="T183" i="21"/>
  <c r="T403" i="21"/>
  <c r="T299" i="21"/>
  <c r="T317" i="21"/>
  <c r="T195" i="21"/>
  <c r="T161" i="21"/>
  <c r="T225" i="21"/>
  <c r="T389" i="21"/>
  <c r="T297" i="21"/>
  <c r="T285" i="21"/>
  <c r="T283" i="21"/>
  <c r="T229" i="21"/>
  <c r="T447" i="21"/>
  <c r="T135" i="21"/>
  <c r="T119" i="21"/>
  <c r="T437" i="21"/>
  <c r="T431" i="21"/>
  <c r="T417" i="21"/>
  <c r="T443" i="21"/>
  <c r="T327" i="21"/>
  <c r="T209" i="21"/>
  <c r="T169" i="21"/>
  <c r="T217" i="21"/>
  <c r="T221" i="21"/>
  <c r="T125" i="21"/>
  <c r="T157" i="21"/>
  <c r="T137" i="21"/>
  <c r="T131" i="21"/>
  <c r="T117" i="21"/>
  <c r="T133" i="21"/>
  <c r="T101" i="21"/>
  <c r="T425" i="21"/>
  <c r="T415" i="21"/>
  <c r="T413" i="21"/>
  <c r="T427" i="21"/>
  <c r="T341" i="21"/>
  <c r="T363" i="21"/>
  <c r="T379" i="21"/>
  <c r="T287" i="21"/>
  <c r="T165" i="21"/>
  <c r="T213" i="21"/>
  <c r="T201" i="21"/>
  <c r="T151" i="21"/>
  <c r="T289" i="21"/>
  <c r="T103" i="21"/>
  <c r="T441" i="21"/>
  <c r="T445" i="21"/>
  <c r="T399" i="21"/>
  <c r="T421" i="21"/>
  <c r="T411" i="21"/>
  <c r="T313" i="21"/>
  <c r="T303" i="21"/>
  <c r="T375" i="21"/>
  <c r="T211" i="21"/>
  <c r="T281" i="21"/>
  <c r="T105" i="21"/>
  <c r="T121" i="21"/>
  <c r="T99" i="21"/>
  <c r="T453" i="21"/>
  <c r="T395" i="21"/>
  <c r="T383" i="21"/>
  <c r="T335" i="21"/>
  <c r="T355" i="21"/>
  <c r="T349" i="21"/>
  <c r="T369" i="21"/>
  <c r="T173" i="21"/>
  <c r="T185" i="21"/>
  <c r="T223" i="21"/>
  <c r="T451" i="21"/>
  <c r="T407" i="21"/>
  <c r="T145" i="21"/>
  <c r="T115" i="21"/>
  <c r="T423" i="21"/>
  <c r="T409" i="21"/>
  <c r="T321" i="21"/>
  <c r="T295" i="21"/>
  <c r="T291" i="21"/>
  <c r="T357" i="21"/>
  <c r="T373" i="21"/>
  <c r="T273" i="21"/>
  <c r="T215" i="21"/>
  <c r="T139" i="21"/>
  <c r="T107" i="21"/>
  <c r="T455" i="21"/>
  <c r="T97" i="21"/>
  <c r="T419" i="21"/>
  <c r="T397" i="21"/>
  <c r="T323" i="21"/>
  <c r="T353" i="21"/>
  <c r="T381" i="21"/>
  <c r="T203" i="21"/>
  <c r="T129" i="21"/>
  <c r="T141" i="21"/>
  <c r="T439" i="21"/>
  <c r="T311" i="21"/>
  <c r="T337" i="21"/>
  <c r="T329" i="21"/>
  <c r="T371" i="21"/>
  <c r="T359" i="21"/>
  <c r="T377" i="21"/>
  <c r="T167" i="21"/>
  <c r="T171" i="21"/>
  <c r="T231" i="21"/>
  <c r="O97" i="21"/>
  <c r="Z97" i="21" s="1"/>
  <c r="O86" i="21"/>
  <c r="Z86" i="21" s="1"/>
  <c r="O88" i="21"/>
  <c r="Z88" i="21" s="1"/>
  <c r="O80" i="21"/>
  <c r="Z80" i="21" s="1"/>
  <c r="O54" i="21"/>
  <c r="Z54" i="21" s="1"/>
  <c r="T54" i="21"/>
  <c r="O32" i="21"/>
  <c r="Z32" i="21" s="1"/>
  <c r="T32" i="21"/>
  <c r="O87" i="21"/>
  <c r="Z87" i="21" s="1"/>
  <c r="T87" i="21"/>
  <c r="O72" i="21"/>
  <c r="Z72" i="21" s="1"/>
  <c r="T72" i="21"/>
  <c r="O38" i="21"/>
  <c r="Z38" i="21" s="1"/>
  <c r="T38" i="21"/>
  <c r="O84" i="21"/>
  <c r="Z84" i="21" s="1"/>
  <c r="T84" i="21"/>
  <c r="O36" i="21"/>
  <c r="Z36" i="21" s="1"/>
  <c r="T36" i="21"/>
  <c r="O69" i="21"/>
  <c r="Z69" i="21" s="1"/>
  <c r="T69" i="21"/>
  <c r="O71" i="21"/>
  <c r="Z71" i="21" s="1"/>
  <c r="T71" i="21"/>
  <c r="O68" i="21"/>
  <c r="Z68" i="21" s="1"/>
  <c r="T68" i="21"/>
  <c r="O35" i="21"/>
  <c r="Z35" i="21" s="1"/>
  <c r="T35" i="21"/>
  <c r="O51" i="21"/>
  <c r="Z51" i="21" s="1"/>
  <c r="T51" i="21"/>
  <c r="O83" i="21"/>
  <c r="Z83" i="21" s="1"/>
  <c r="T83" i="21"/>
  <c r="O85" i="21"/>
  <c r="Z85" i="21" s="1"/>
  <c r="T85" i="21"/>
  <c r="O37" i="21"/>
  <c r="Z37" i="21" s="1"/>
  <c r="T37" i="21"/>
  <c r="O113" i="21"/>
  <c r="Z113" i="21" s="1"/>
  <c r="T113" i="21"/>
  <c r="O33" i="21"/>
  <c r="Z33" i="21" s="1"/>
  <c r="T33" i="21"/>
  <c r="O52" i="21"/>
  <c r="Z52" i="21" s="1"/>
  <c r="T52" i="21"/>
  <c r="O49" i="21"/>
  <c r="Z49" i="21" s="1"/>
  <c r="T49" i="21"/>
  <c r="O65" i="21"/>
  <c r="Z65" i="21" s="1"/>
  <c r="T65" i="21"/>
  <c r="O67" i="21"/>
  <c r="Z67" i="21" s="1"/>
  <c r="T67" i="21"/>
  <c r="O56" i="21"/>
  <c r="Z56" i="21" s="1"/>
  <c r="T56" i="21"/>
  <c r="O48" i="21"/>
  <c r="Z48" i="21" s="1"/>
  <c r="T48" i="21"/>
  <c r="O112" i="21"/>
  <c r="Z112" i="21" s="1"/>
  <c r="T112" i="21"/>
  <c r="O96" i="21"/>
  <c r="Z96" i="21" s="1"/>
  <c r="T96" i="21"/>
  <c r="O81" i="21"/>
  <c r="Z81" i="21" s="1"/>
  <c r="T81" i="21"/>
  <c r="O39" i="21"/>
  <c r="Z39" i="21" s="1"/>
  <c r="T39" i="21"/>
  <c r="O114" i="21"/>
  <c r="Z114" i="21" s="1"/>
  <c r="T114" i="21"/>
  <c r="O64" i="21"/>
  <c r="Z64" i="21" s="1"/>
  <c r="T64" i="21"/>
  <c r="O73" i="21"/>
  <c r="Z73" i="21" s="1"/>
  <c r="T73" i="21"/>
  <c r="O109" i="21"/>
  <c r="Z109" i="21" s="1"/>
  <c r="T109" i="21"/>
  <c r="O82" i="21"/>
  <c r="Z82" i="21" s="1"/>
  <c r="T82" i="21"/>
  <c r="O111" i="21"/>
  <c r="Z111" i="21" s="1"/>
  <c r="T111" i="21"/>
  <c r="O93" i="21"/>
  <c r="Z93" i="21" s="1"/>
  <c r="T93" i="21"/>
  <c r="O108" i="21"/>
  <c r="Z108" i="21" s="1"/>
  <c r="T108" i="21"/>
  <c r="O90" i="21"/>
  <c r="Z90" i="21" s="1"/>
  <c r="T90" i="21"/>
  <c r="O40" i="21"/>
  <c r="Z40" i="21" s="1"/>
  <c r="T40" i="21"/>
  <c r="O66" i="21"/>
  <c r="Z66" i="21" s="1"/>
  <c r="T66" i="21"/>
  <c r="O95" i="21"/>
  <c r="Z95" i="21" s="1"/>
  <c r="T95" i="21"/>
  <c r="O110" i="21"/>
  <c r="Z110" i="21" s="1"/>
  <c r="T110" i="21"/>
  <c r="O77" i="21"/>
  <c r="Z77" i="21" s="1"/>
  <c r="T77" i="21"/>
  <c r="O92" i="21"/>
  <c r="Z92" i="21" s="1"/>
  <c r="T92" i="21"/>
  <c r="O91" i="21"/>
  <c r="Z91" i="21" s="1"/>
  <c r="T91" i="21"/>
  <c r="O74" i="21"/>
  <c r="Z74" i="21" s="1"/>
  <c r="T74" i="21"/>
  <c r="O50" i="21"/>
  <c r="Z50" i="21" s="1"/>
  <c r="T50" i="21"/>
  <c r="O79" i="21"/>
  <c r="Z79" i="21" s="1"/>
  <c r="T79" i="21"/>
  <c r="O94" i="21"/>
  <c r="Z94" i="21" s="1"/>
  <c r="T94" i="21"/>
  <c r="O61" i="21"/>
  <c r="Z61" i="21" s="1"/>
  <c r="T61" i="21"/>
  <c r="O76" i="21"/>
  <c r="Z76" i="21" s="1"/>
  <c r="T76" i="21"/>
  <c r="O75" i="21"/>
  <c r="Z75" i="21" s="1"/>
  <c r="T75" i="21"/>
  <c r="O58" i="21"/>
  <c r="Z58" i="21" s="1"/>
  <c r="T58" i="21"/>
  <c r="O34" i="21"/>
  <c r="Z34" i="21" s="1"/>
  <c r="T34" i="21"/>
  <c r="O63" i="21"/>
  <c r="Z63" i="21" s="1"/>
  <c r="T63" i="21"/>
  <c r="O78" i="21"/>
  <c r="Z78" i="21" s="1"/>
  <c r="T78" i="21"/>
  <c r="O45" i="21"/>
  <c r="Z45" i="21" s="1"/>
  <c r="T45" i="21"/>
  <c r="O60" i="21"/>
  <c r="Z60" i="21" s="1"/>
  <c r="T60" i="21"/>
  <c r="O59" i="21"/>
  <c r="Z59" i="21" s="1"/>
  <c r="T59" i="21"/>
  <c r="O42" i="21"/>
  <c r="Z42" i="21" s="1"/>
  <c r="T42" i="21"/>
  <c r="O53" i="21"/>
  <c r="Z53" i="21" s="1"/>
  <c r="T53" i="21"/>
  <c r="O47" i="21"/>
  <c r="Z47" i="21" s="1"/>
  <c r="T47" i="21"/>
  <c r="O62" i="21"/>
  <c r="Z62" i="21" s="1"/>
  <c r="T62" i="21"/>
  <c r="O29" i="21"/>
  <c r="Z29" i="21" s="1"/>
  <c r="T29" i="21"/>
  <c r="O44" i="21"/>
  <c r="Z44" i="21" s="1"/>
  <c r="T44" i="21"/>
  <c r="O43" i="21"/>
  <c r="Z43" i="21" s="1"/>
  <c r="T43" i="21"/>
  <c r="O26" i="21"/>
  <c r="Z26" i="21" s="1"/>
  <c r="T26" i="21"/>
  <c r="O31" i="21"/>
  <c r="Z31" i="21" s="1"/>
  <c r="T31" i="21"/>
  <c r="O46" i="21"/>
  <c r="Z46" i="21" s="1"/>
  <c r="T46" i="21"/>
  <c r="O57" i="21"/>
  <c r="Z57" i="21" s="1"/>
  <c r="T57" i="21"/>
  <c r="O28" i="21"/>
  <c r="Z28" i="21" s="1"/>
  <c r="T28" i="21"/>
  <c r="O27" i="21"/>
  <c r="Z27" i="21" s="1"/>
  <c r="T27" i="21"/>
  <c r="O30" i="21"/>
  <c r="Z30" i="21" s="1"/>
  <c r="T30" i="21"/>
  <c r="O41" i="21"/>
  <c r="Z41" i="21" s="1"/>
  <c r="T41" i="21"/>
  <c r="O89" i="21"/>
  <c r="Z89" i="21" s="1"/>
  <c r="T89" i="21"/>
  <c r="O70" i="21"/>
  <c r="Z70" i="21" s="1"/>
  <c r="T70" i="21"/>
  <c r="O55" i="21"/>
  <c r="Z55" i="21" s="1"/>
  <c r="T55" i="21"/>
  <c r="O25" i="21"/>
  <c r="Z25" i="21" s="1"/>
  <c r="T25" i="21"/>
  <c r="O130" i="21"/>
  <c r="Z130" i="21" s="1"/>
  <c r="O106" i="21"/>
  <c r="Z106" i="21" s="1"/>
  <c r="O133" i="21"/>
  <c r="Z133" i="21" s="1"/>
  <c r="O98" i="21"/>
  <c r="Z98" i="21" s="1"/>
  <c r="O103" i="21"/>
  <c r="Z103" i="21" s="1"/>
  <c r="O129" i="21"/>
  <c r="Z129" i="21" s="1"/>
  <c r="O105" i="21"/>
  <c r="Z105" i="21" s="1"/>
  <c r="O115" i="21"/>
  <c r="Z115" i="21" s="1"/>
  <c r="O128" i="21"/>
  <c r="Z128" i="21" s="1"/>
  <c r="O102" i="21"/>
  <c r="Z102" i="21" s="1"/>
  <c r="O132" i="21"/>
  <c r="Z132" i="21" s="1"/>
  <c r="O101" i="21"/>
  <c r="Z101" i="21" s="1"/>
  <c r="O107" i="21"/>
  <c r="Z107" i="21" s="1"/>
  <c r="O127" i="21"/>
  <c r="Z127" i="21" s="1"/>
  <c r="O99" i="21"/>
  <c r="Z99" i="21" s="1"/>
  <c r="O104" i="21"/>
  <c r="Z104" i="21" s="1"/>
  <c r="O131" i="21"/>
  <c r="Z131" i="21" s="1"/>
  <c r="O100" i="21"/>
  <c r="Z100" i="21" s="1"/>
  <c r="O118" i="21" l="1"/>
  <c r="Z118" i="21" s="1"/>
  <c r="O148" i="21"/>
  <c r="O126" i="21"/>
  <c r="Z126" i="21" s="1"/>
  <c r="O120" i="21"/>
  <c r="Z120" i="21" s="1"/>
  <c r="O122" i="21"/>
  <c r="Z122" i="21" s="1"/>
  <c r="O117" i="21"/>
  <c r="Z117" i="21" s="1"/>
  <c r="O146" i="21"/>
  <c r="O151" i="21"/>
  <c r="Z151" i="21" s="1"/>
  <c r="O152" i="21"/>
  <c r="O121" i="21"/>
  <c r="Z121" i="21" s="1"/>
  <c r="O119" i="21"/>
  <c r="Z119" i="21" s="1"/>
  <c r="O125" i="21"/>
  <c r="Z125" i="21" s="1"/>
  <c r="O150" i="21"/>
  <c r="O116" i="21"/>
  <c r="Z116" i="21" s="1"/>
  <c r="O149" i="21"/>
  <c r="Z149" i="21" s="1"/>
  <c r="O124" i="21"/>
  <c r="Z124" i="21" s="1"/>
  <c r="O147" i="21"/>
  <c r="Z147" i="21" s="1"/>
  <c r="O123" i="21"/>
  <c r="Z123" i="21" s="1"/>
  <c r="O134" i="21"/>
  <c r="Z134" i="21" s="1"/>
  <c r="N150" i="21" l="1"/>
  <c r="Z150" i="21"/>
  <c r="N148" i="21"/>
  <c r="Z148" i="21"/>
  <c r="N152" i="21"/>
  <c r="Z152" i="21"/>
  <c r="N146" i="21"/>
  <c r="Z146" i="21"/>
  <c r="N149" i="21"/>
  <c r="N151" i="21"/>
  <c r="N147" i="21"/>
  <c r="O143" i="21"/>
  <c r="Z143" i="21" s="1"/>
  <c r="O170" i="21"/>
  <c r="O168" i="21"/>
  <c r="O165" i="21"/>
  <c r="Z165" i="21" s="1"/>
  <c r="O135" i="21"/>
  <c r="Z135" i="21" s="1"/>
  <c r="O136" i="21"/>
  <c r="Z136" i="21" s="1"/>
  <c r="O169" i="21"/>
  <c r="Z169" i="21" s="1"/>
  <c r="O144" i="21"/>
  <c r="Z144" i="21" s="1"/>
  <c r="O139" i="21"/>
  <c r="Z139" i="21" s="1"/>
  <c r="O145" i="21"/>
  <c r="Z145" i="21" s="1"/>
  <c r="O138" i="21"/>
  <c r="Z138" i="21" s="1"/>
  <c r="O141" i="21"/>
  <c r="Z141" i="21" s="1"/>
  <c r="O142" i="21"/>
  <c r="Z142" i="21" s="1"/>
  <c r="O140" i="21"/>
  <c r="Z140" i="21" s="1"/>
  <c r="O167" i="21"/>
  <c r="Z167" i="21" s="1"/>
  <c r="O166" i="21"/>
  <c r="O137" i="21"/>
  <c r="Z137" i="21" s="1"/>
  <c r="N170" i="21" l="1"/>
  <c r="Z170" i="21"/>
  <c r="N168" i="21"/>
  <c r="Z168" i="21"/>
  <c r="N166" i="21"/>
  <c r="Z166" i="21"/>
  <c r="N167" i="21"/>
  <c r="N165" i="21"/>
  <c r="N169" i="21"/>
  <c r="O163" i="21"/>
  <c r="Z163" i="21" s="1"/>
  <c r="O186" i="21"/>
  <c r="O159" i="21"/>
  <c r="Z159" i="21" s="1"/>
  <c r="O188" i="21"/>
  <c r="O155" i="21"/>
  <c r="Z155" i="21" s="1"/>
  <c r="O161" i="21"/>
  <c r="Z161" i="21" s="1"/>
  <c r="O154" i="21"/>
  <c r="O160" i="21"/>
  <c r="O153" i="21"/>
  <c r="Z153" i="21" s="1"/>
  <c r="O184" i="21"/>
  <c r="O157" i="21"/>
  <c r="Z157" i="21" s="1"/>
  <c r="O187" i="21"/>
  <c r="Z187" i="21" s="1"/>
  <c r="O156" i="21"/>
  <c r="O164" i="21"/>
  <c r="O158" i="21"/>
  <c r="O185" i="21"/>
  <c r="Z185" i="21" s="1"/>
  <c r="O162" i="21"/>
  <c r="N188" i="21" l="1"/>
  <c r="Z188" i="21"/>
  <c r="N156" i="21"/>
  <c r="Z156" i="21"/>
  <c r="N162" i="21"/>
  <c r="Z162" i="21"/>
  <c r="N184" i="21"/>
  <c r="Z184" i="21"/>
  <c r="N154" i="21"/>
  <c r="Z154" i="21"/>
  <c r="N186" i="21"/>
  <c r="Z186" i="21"/>
  <c r="N164" i="21"/>
  <c r="Z164" i="21"/>
  <c r="N158" i="21"/>
  <c r="Z158" i="21"/>
  <c r="N160" i="21"/>
  <c r="Z160" i="21"/>
  <c r="N161" i="21"/>
  <c r="N155" i="21"/>
  <c r="N153" i="21"/>
  <c r="N163" i="21"/>
  <c r="N159" i="21"/>
  <c r="N187" i="21"/>
  <c r="N185" i="21"/>
  <c r="N157" i="21"/>
  <c r="O177" i="21"/>
  <c r="Z177" i="21" s="1"/>
  <c r="O173" i="21"/>
  <c r="Z173" i="21" s="1"/>
  <c r="O183" i="21"/>
  <c r="Z183" i="21" s="1"/>
  <c r="O180" i="21"/>
  <c r="O175" i="21"/>
  <c r="Z175" i="21" s="1"/>
  <c r="O206" i="21"/>
  <c r="O174" i="21"/>
  <c r="O176" i="21"/>
  <c r="O178" i="21"/>
  <c r="O179" i="21"/>
  <c r="Z179" i="21" s="1"/>
  <c r="O203" i="21"/>
  <c r="Z203" i="21" s="1"/>
  <c r="O181" i="21"/>
  <c r="Z181" i="21" s="1"/>
  <c r="O171" i="21"/>
  <c r="Z171" i="21" s="1"/>
  <c r="O205" i="21"/>
  <c r="Z205" i="21" s="1"/>
  <c r="O204" i="21"/>
  <c r="O172" i="21"/>
  <c r="O182" i="21"/>
  <c r="N172" i="21" l="1"/>
  <c r="Z172" i="21"/>
  <c r="N204" i="21"/>
  <c r="Z204" i="21"/>
  <c r="N178" i="21"/>
  <c r="Z178" i="21"/>
  <c r="N206" i="21"/>
  <c r="Z206" i="21"/>
  <c r="N180" i="21"/>
  <c r="Z180" i="21"/>
  <c r="N182" i="21"/>
  <c r="Z182" i="21"/>
  <c r="N176" i="21"/>
  <c r="Z176" i="21"/>
  <c r="N174" i="21"/>
  <c r="Z174" i="21"/>
  <c r="N181" i="21"/>
  <c r="N203" i="21"/>
  <c r="N171" i="21"/>
  <c r="N175" i="21"/>
  <c r="N183" i="21"/>
  <c r="N173" i="21"/>
  <c r="N205" i="21"/>
  <c r="N179" i="21"/>
  <c r="N177" i="21"/>
  <c r="O222" i="21"/>
  <c r="O223" i="21"/>
  <c r="Z223" i="21" s="1"/>
  <c r="O224" i="21"/>
  <c r="O202" i="21"/>
  <c r="O193" i="21"/>
  <c r="Z193" i="21" s="1"/>
  <c r="O199" i="21"/>
  <c r="Z199" i="21" s="1"/>
  <c r="O201" i="21"/>
  <c r="Z201" i="21" s="1"/>
  <c r="O198" i="21"/>
  <c r="O192" i="21"/>
  <c r="O195" i="21"/>
  <c r="Z195" i="21" s="1"/>
  <c r="O189" i="21"/>
  <c r="Z189" i="21" s="1"/>
  <c r="O194" i="21"/>
  <c r="O196" i="21"/>
  <c r="O190" i="21"/>
  <c r="O200" i="21"/>
  <c r="O191" i="21"/>
  <c r="Z191" i="21" s="1"/>
  <c r="O197" i="21"/>
  <c r="Z197" i="21" s="1"/>
  <c r="N202" i="21" l="1"/>
  <c r="Z202" i="21"/>
  <c r="N190" i="21"/>
  <c r="Z190" i="21"/>
  <c r="N196" i="21"/>
  <c r="Z196" i="21"/>
  <c r="N194" i="21"/>
  <c r="Z194" i="21"/>
  <c r="N224" i="21"/>
  <c r="Z224" i="21"/>
  <c r="N222" i="21"/>
  <c r="Z222" i="21"/>
  <c r="N200" i="21"/>
  <c r="Z200" i="21"/>
  <c r="N192" i="21"/>
  <c r="Z192" i="21"/>
  <c r="N198" i="21"/>
  <c r="Z198" i="21"/>
  <c r="N193" i="21"/>
  <c r="N195" i="21"/>
  <c r="N189" i="21"/>
  <c r="N199" i="21"/>
  <c r="N223" i="21"/>
  <c r="N201" i="21"/>
  <c r="N197" i="21"/>
  <c r="N191" i="21"/>
  <c r="O210" i="21"/>
  <c r="O217" i="21"/>
  <c r="Z217" i="21" s="1"/>
  <c r="O219" i="21"/>
  <c r="Z219" i="21" s="1"/>
  <c r="O220" i="21"/>
  <c r="O209" i="21"/>
  <c r="Z209" i="21" s="1"/>
  <c r="O218" i="21"/>
  <c r="O215" i="21"/>
  <c r="Z215" i="21" s="1"/>
  <c r="O212" i="21"/>
  <c r="O213" i="21"/>
  <c r="Z213" i="21" s="1"/>
  <c r="O221" i="21"/>
  <c r="Z221" i="21" s="1"/>
  <c r="O207" i="21"/>
  <c r="Z207" i="21" s="1"/>
  <c r="O208" i="21"/>
  <c r="O214" i="21"/>
  <c r="O242" i="21"/>
  <c r="O216" i="21"/>
  <c r="O211" i="21"/>
  <c r="Z211" i="21" s="1"/>
  <c r="O241" i="21"/>
  <c r="Z241" i="21" s="1"/>
  <c r="N210" i="21" l="1"/>
  <c r="Z210" i="21"/>
  <c r="N208" i="21"/>
  <c r="Z208" i="21"/>
  <c r="N218" i="21"/>
  <c r="Z218" i="21"/>
  <c r="N220" i="21"/>
  <c r="Z220" i="21"/>
  <c r="N216" i="21"/>
  <c r="Z216" i="21"/>
  <c r="N242" i="21"/>
  <c r="Z242" i="21"/>
  <c r="N214" i="21"/>
  <c r="Z214" i="21"/>
  <c r="N212" i="21"/>
  <c r="Z212" i="21"/>
  <c r="N213" i="21"/>
  <c r="N211" i="21"/>
  <c r="N215" i="21"/>
  <c r="N209" i="21"/>
  <c r="N219" i="21"/>
  <c r="N221" i="21"/>
  <c r="N217" i="21"/>
  <c r="N207" i="21"/>
  <c r="N241" i="21"/>
  <c r="O231" i="21"/>
  <c r="Z231" i="21" s="1"/>
  <c r="O235" i="21"/>
  <c r="Z235" i="21" s="1"/>
  <c r="O234" i="21"/>
  <c r="O237" i="21"/>
  <c r="Z237" i="21" s="1"/>
  <c r="O233" i="21"/>
  <c r="Z233" i="21" s="1"/>
  <c r="O227" i="21"/>
  <c r="Z227" i="21" s="1"/>
  <c r="O228" i="21"/>
  <c r="O225" i="21"/>
  <c r="Z225" i="21" s="1"/>
  <c r="O239" i="21"/>
  <c r="Z239" i="21" s="1"/>
  <c r="O226" i="21"/>
  <c r="O238" i="21"/>
  <c r="O236" i="21"/>
  <c r="O240" i="21"/>
  <c r="O260" i="21"/>
  <c r="O232" i="21"/>
  <c r="O229" i="21"/>
  <c r="Z229" i="21" s="1"/>
  <c r="O230" i="21"/>
  <c r="N232" i="21" l="1"/>
  <c r="Z232" i="21"/>
  <c r="N240" i="21"/>
  <c r="Z240" i="21"/>
  <c r="N234" i="21"/>
  <c r="Z234" i="21"/>
  <c r="N236" i="21"/>
  <c r="Z236" i="21"/>
  <c r="N238" i="21"/>
  <c r="Z238" i="21"/>
  <c r="N260" i="21"/>
  <c r="Z260" i="21"/>
  <c r="N226" i="21"/>
  <c r="Z226" i="21"/>
  <c r="N228" i="21"/>
  <c r="Z228" i="21"/>
  <c r="N230" i="21"/>
  <c r="Z230" i="21"/>
  <c r="N227" i="21"/>
  <c r="N237" i="21"/>
  <c r="N239" i="21"/>
  <c r="N235" i="21"/>
  <c r="N233" i="21"/>
  <c r="N231" i="21"/>
  <c r="N225" i="21"/>
  <c r="N229" i="21"/>
  <c r="O244" i="21"/>
  <c r="O251" i="21"/>
  <c r="Z251" i="21" s="1"/>
  <c r="O247" i="21"/>
  <c r="Z247" i="21" s="1"/>
  <c r="O246" i="21"/>
  <c r="O259" i="21"/>
  <c r="Z259" i="21" s="1"/>
  <c r="O252" i="21"/>
  <c r="O255" i="21"/>
  <c r="Z255" i="21" s="1"/>
  <c r="O257" i="21"/>
  <c r="Z257" i="21" s="1"/>
  <c r="O256" i="21"/>
  <c r="O253" i="21"/>
  <c r="Z253" i="21" s="1"/>
  <c r="O245" i="21"/>
  <c r="Z245" i="21" s="1"/>
  <c r="O254" i="21"/>
  <c r="O248" i="21"/>
  <c r="O249" i="21"/>
  <c r="Z249" i="21" s="1"/>
  <c r="O258" i="21"/>
  <c r="O243" i="21"/>
  <c r="Z243" i="21" s="1"/>
  <c r="O250" i="21"/>
  <c r="N252" i="21" l="1"/>
  <c r="Z252" i="21"/>
  <c r="N248" i="21"/>
  <c r="Z248" i="21"/>
  <c r="N254" i="21"/>
  <c r="Z254" i="21"/>
  <c r="N244" i="21"/>
  <c r="Z244" i="21"/>
  <c r="N246" i="21"/>
  <c r="Z246" i="21"/>
  <c r="N256" i="21"/>
  <c r="Z256" i="21"/>
  <c r="N250" i="21"/>
  <c r="Z250" i="21"/>
  <c r="N258" i="21"/>
  <c r="Z258" i="21"/>
  <c r="N249" i="21"/>
  <c r="N245" i="21"/>
  <c r="N255" i="21"/>
  <c r="N253" i="21"/>
  <c r="N257" i="21"/>
  <c r="N247" i="21"/>
  <c r="N259" i="21"/>
  <c r="N251" i="21"/>
  <c r="N243" i="21"/>
  <c r="O262" i="21"/>
  <c r="O276" i="21"/>
  <c r="O277" i="21"/>
  <c r="Z277" i="21" s="1"/>
  <c r="O274" i="21"/>
  <c r="O268" i="21"/>
  <c r="O271" i="21"/>
  <c r="Z271" i="21" s="1"/>
  <c r="O278" i="21"/>
  <c r="O267" i="21"/>
  <c r="Z267" i="21" s="1"/>
  <c r="O273" i="21"/>
  <c r="Z273" i="21" s="1"/>
  <c r="O265" i="21"/>
  <c r="Z265" i="21" s="1"/>
  <c r="O264" i="21"/>
  <c r="O266" i="21"/>
  <c r="O272" i="21"/>
  <c r="O270" i="21"/>
  <c r="O269" i="21"/>
  <c r="Z269" i="21" s="1"/>
  <c r="O263" i="21"/>
  <c r="Z263" i="21" s="1"/>
  <c r="O261" i="21"/>
  <c r="Z261" i="21" s="1"/>
  <c r="O275" i="21"/>
  <c r="Z275" i="21" s="1"/>
  <c r="N272" i="21" l="1"/>
  <c r="Z272" i="21"/>
  <c r="N274" i="21"/>
  <c r="Z274" i="21"/>
  <c r="N276" i="21"/>
  <c r="Z276" i="21"/>
  <c r="N270" i="21"/>
  <c r="Z270" i="21"/>
  <c r="N278" i="21"/>
  <c r="Z278" i="21"/>
  <c r="N268" i="21"/>
  <c r="Z268" i="21"/>
  <c r="N264" i="21"/>
  <c r="Z264" i="21"/>
  <c r="N262" i="21"/>
  <c r="Z262" i="21"/>
  <c r="N266" i="21"/>
  <c r="Z266" i="21"/>
  <c r="N273" i="21"/>
  <c r="N271" i="21"/>
  <c r="N277" i="21"/>
  <c r="N267" i="21"/>
  <c r="N275" i="21"/>
  <c r="N261" i="21"/>
  <c r="N263" i="21"/>
  <c r="N265" i="21"/>
  <c r="N269" i="21"/>
  <c r="O286" i="21"/>
  <c r="O297" i="21"/>
  <c r="Z297" i="21" s="1"/>
  <c r="O288" i="21"/>
  <c r="O289" i="21"/>
  <c r="Z289" i="21" s="1"/>
  <c r="O290" i="21"/>
  <c r="O291" i="21"/>
  <c r="Z291" i="21" s="1"/>
  <c r="O287" i="21"/>
  <c r="Z287" i="21" s="1"/>
  <c r="O293" i="21"/>
  <c r="Z293" i="21" s="1"/>
  <c r="O285" i="21"/>
  <c r="Z285" i="21" s="1"/>
  <c r="O283" i="21"/>
  <c r="Z283" i="21" s="1"/>
  <c r="O296" i="21"/>
  <c r="O294" i="21"/>
  <c r="O279" i="21"/>
  <c r="Z279" i="21" s="1"/>
  <c r="O284" i="21"/>
  <c r="O295" i="21"/>
  <c r="Z295" i="21" s="1"/>
  <c r="O282" i="21"/>
  <c r="O280" i="21"/>
  <c r="O281" i="21"/>
  <c r="Z281" i="21" s="1"/>
  <c r="O292" i="21"/>
  <c r="N284" i="21" l="1"/>
  <c r="Z284" i="21"/>
  <c r="N292" i="21"/>
  <c r="Z292" i="21"/>
  <c r="N286" i="21"/>
  <c r="Z286" i="21"/>
  <c r="N294" i="21"/>
  <c r="Z294" i="21"/>
  <c r="N296" i="21"/>
  <c r="Z296" i="21"/>
  <c r="N290" i="21"/>
  <c r="Z290" i="21"/>
  <c r="N288" i="21"/>
  <c r="Z288" i="21"/>
  <c r="N280" i="21"/>
  <c r="Z280" i="21"/>
  <c r="N282" i="21"/>
  <c r="Z282" i="21"/>
  <c r="N287" i="21"/>
  <c r="N291" i="21"/>
  <c r="N289" i="21"/>
  <c r="N279" i="21"/>
  <c r="N281" i="21"/>
  <c r="N297" i="21"/>
  <c r="N285" i="21"/>
  <c r="N283" i="21"/>
  <c r="N293" i="21"/>
  <c r="N295" i="21"/>
  <c r="O312" i="21"/>
  <c r="O301" i="21"/>
  <c r="Z301" i="21" s="1"/>
  <c r="O306" i="21"/>
  <c r="O314" i="21"/>
  <c r="O303" i="21"/>
  <c r="Z303" i="21" s="1"/>
  <c r="O310" i="21"/>
  <c r="O309" i="21"/>
  <c r="Z309" i="21" s="1"/>
  <c r="O298" i="21"/>
  <c r="O313" i="21"/>
  <c r="Z313" i="21" s="1"/>
  <c r="O308" i="21"/>
  <c r="O311" i="21"/>
  <c r="Z311" i="21" s="1"/>
  <c r="O307" i="21"/>
  <c r="Z307" i="21" s="1"/>
  <c r="O315" i="21"/>
  <c r="Z315" i="21" s="1"/>
  <c r="O300" i="21"/>
  <c r="O302" i="21"/>
  <c r="O299" i="21"/>
  <c r="Z299" i="21" s="1"/>
  <c r="O304" i="21"/>
  <c r="O305" i="21"/>
  <c r="Z305" i="21" s="1"/>
  <c r="N308" i="21" l="1"/>
  <c r="Z308" i="21"/>
  <c r="N314" i="21"/>
  <c r="Z314" i="21"/>
  <c r="N304" i="21"/>
  <c r="Z304" i="21"/>
  <c r="N312" i="21"/>
  <c r="Z312" i="21"/>
  <c r="N302" i="21"/>
  <c r="Z302" i="21"/>
  <c r="N298" i="21"/>
  <c r="Z298" i="21"/>
  <c r="N310" i="21"/>
  <c r="Z310" i="21"/>
  <c r="N306" i="21"/>
  <c r="Z306" i="21"/>
  <c r="N300" i="21"/>
  <c r="Z300" i="21"/>
  <c r="N311" i="21"/>
  <c r="N309" i="21"/>
  <c r="N305" i="21"/>
  <c r="N301" i="21"/>
  <c r="N307" i="21"/>
  <c r="N299" i="21"/>
  <c r="N303" i="21"/>
  <c r="N313" i="21"/>
  <c r="N315" i="21"/>
  <c r="O329" i="21"/>
  <c r="Z329" i="21" s="1"/>
  <c r="O316" i="21"/>
  <c r="O325" i="21"/>
  <c r="Z325" i="21" s="1"/>
  <c r="O319" i="21"/>
  <c r="Z319" i="21" s="1"/>
  <c r="O330" i="21"/>
  <c r="O317" i="21"/>
  <c r="Z317" i="21" s="1"/>
  <c r="O321" i="21"/>
  <c r="Z321" i="21" s="1"/>
  <c r="O324" i="21"/>
  <c r="O327" i="21"/>
  <c r="Z327" i="21" s="1"/>
  <c r="O328" i="21"/>
  <c r="O322" i="21"/>
  <c r="O320" i="21"/>
  <c r="O326" i="21"/>
  <c r="O323" i="21"/>
  <c r="Z323" i="21" s="1"/>
  <c r="O333" i="21"/>
  <c r="Z333" i="21" s="1"/>
  <c r="O318" i="21"/>
  <c r="O332" i="21"/>
  <c r="O331" i="21"/>
  <c r="Z331" i="21" s="1"/>
  <c r="N316" i="21" l="1"/>
  <c r="Z316" i="21"/>
  <c r="N320" i="21"/>
  <c r="Z320" i="21"/>
  <c r="N318" i="21"/>
  <c r="Z318" i="21"/>
  <c r="N326" i="21"/>
  <c r="Z326" i="21"/>
  <c r="N322" i="21"/>
  <c r="Z322" i="21"/>
  <c r="N328" i="21"/>
  <c r="Z328" i="21"/>
  <c r="N324" i="21"/>
  <c r="Z324" i="21"/>
  <c r="N330" i="21"/>
  <c r="Z330" i="21"/>
  <c r="N332" i="21"/>
  <c r="Z332" i="21"/>
  <c r="N321" i="21"/>
  <c r="N319" i="21"/>
  <c r="N323" i="21"/>
  <c r="N325" i="21"/>
  <c r="N329" i="21"/>
  <c r="N327" i="21"/>
  <c r="N317" i="21"/>
  <c r="N331" i="21"/>
  <c r="N333" i="21"/>
  <c r="O352" i="21"/>
  <c r="O340" i="21"/>
  <c r="O342" i="21"/>
  <c r="O336" i="21"/>
  <c r="O345" i="21"/>
  <c r="Z345" i="21" s="1"/>
  <c r="O349" i="21"/>
  <c r="Z349" i="21" s="1"/>
  <c r="O334" i="21"/>
  <c r="O339" i="21"/>
  <c r="Z339" i="21" s="1"/>
  <c r="O338" i="21"/>
  <c r="O341" i="21"/>
  <c r="Z341" i="21" s="1"/>
  <c r="O344" i="21"/>
  <c r="O350" i="21"/>
  <c r="O347" i="21"/>
  <c r="Z347" i="21" s="1"/>
  <c r="O335" i="21"/>
  <c r="Z335" i="21" s="1"/>
  <c r="O351" i="21"/>
  <c r="Z351" i="21" s="1"/>
  <c r="O346" i="21"/>
  <c r="O337" i="21"/>
  <c r="Z337" i="21" s="1"/>
  <c r="O343" i="21"/>
  <c r="Z343" i="21" s="1"/>
  <c r="O348" i="21"/>
  <c r="N340" i="21" l="1"/>
  <c r="Z340" i="21"/>
  <c r="N346" i="21"/>
  <c r="Z346" i="21"/>
  <c r="N352" i="21"/>
  <c r="Z352" i="21"/>
  <c r="N344" i="21"/>
  <c r="Z344" i="21"/>
  <c r="N336" i="21"/>
  <c r="Z336" i="21"/>
  <c r="N348" i="21"/>
  <c r="Z348" i="21"/>
  <c r="N350" i="21"/>
  <c r="Z350" i="21"/>
  <c r="N338" i="21"/>
  <c r="Z338" i="21"/>
  <c r="N334" i="21"/>
  <c r="Z334" i="21"/>
  <c r="N342" i="21"/>
  <c r="Z342" i="21"/>
  <c r="N335" i="21"/>
  <c r="N339" i="21"/>
  <c r="N349" i="21"/>
  <c r="N345" i="21"/>
  <c r="N343" i="21"/>
  <c r="N347" i="21"/>
  <c r="N337" i="21"/>
  <c r="N341" i="21"/>
  <c r="N351" i="21"/>
  <c r="O358" i="21"/>
  <c r="O365" i="21"/>
  <c r="Z365" i="21" s="1"/>
  <c r="O370" i="21"/>
  <c r="O353" i="21"/>
  <c r="Z353" i="21" s="1"/>
  <c r="O354" i="21"/>
  <c r="O368" i="21"/>
  <c r="O364" i="21"/>
  <c r="O366" i="21"/>
  <c r="O369" i="21"/>
  <c r="Z369" i="21" s="1"/>
  <c r="O355" i="21"/>
  <c r="Z355" i="21" s="1"/>
  <c r="O367" i="21"/>
  <c r="Z367" i="21" s="1"/>
  <c r="O361" i="21"/>
  <c r="Z361" i="21" s="1"/>
  <c r="O363" i="21"/>
  <c r="Z363" i="21" s="1"/>
  <c r="O360" i="21"/>
  <c r="O359" i="21"/>
  <c r="Z359" i="21" s="1"/>
  <c r="O362" i="21"/>
  <c r="O357" i="21"/>
  <c r="Z357" i="21" s="1"/>
  <c r="O356" i="21"/>
  <c r="N358" i="21" l="1"/>
  <c r="Z358" i="21"/>
  <c r="N360" i="21"/>
  <c r="Z360" i="21"/>
  <c r="N366" i="21"/>
  <c r="Z366" i="21"/>
  <c r="N356" i="21"/>
  <c r="Z356" i="21"/>
  <c r="N364" i="21"/>
  <c r="Z364" i="21"/>
  <c r="N368" i="21"/>
  <c r="Z368" i="21"/>
  <c r="N370" i="21"/>
  <c r="Z370" i="21"/>
  <c r="N362" i="21"/>
  <c r="Z362" i="21"/>
  <c r="N354" i="21"/>
  <c r="Z354" i="21"/>
  <c r="N355" i="21"/>
  <c r="N353" i="21"/>
  <c r="N369" i="21"/>
  <c r="N361" i="21"/>
  <c r="N365" i="21"/>
  <c r="N357" i="21"/>
  <c r="N363" i="21"/>
  <c r="N367" i="21"/>
  <c r="N359" i="21"/>
  <c r="O389" i="21"/>
  <c r="Z389" i="21" s="1"/>
  <c r="O372" i="21"/>
  <c r="O385" i="21"/>
  <c r="Z385" i="21" s="1"/>
  <c r="O379" i="21"/>
  <c r="Z379" i="21" s="1"/>
  <c r="O380" i="21"/>
  <c r="O371" i="21"/>
  <c r="Z371" i="21" s="1"/>
  <c r="O386" i="21"/>
  <c r="O378" i="21"/>
  <c r="O374" i="21"/>
  <c r="O381" i="21"/>
  <c r="Z381" i="21" s="1"/>
  <c r="O382" i="21"/>
  <c r="O384" i="21"/>
  <c r="O383" i="21"/>
  <c r="Z383" i="21" s="1"/>
  <c r="O387" i="21"/>
  <c r="Z387" i="21" s="1"/>
  <c r="O376" i="21"/>
  <c r="O377" i="21"/>
  <c r="Z377" i="21" s="1"/>
  <c r="O373" i="21"/>
  <c r="Z373" i="21" s="1"/>
  <c r="O375" i="21"/>
  <c r="Z375" i="21" s="1"/>
  <c r="O388" i="21"/>
  <c r="N372" i="21" l="1"/>
  <c r="Z372" i="21"/>
  <c r="N374" i="21"/>
  <c r="Z374" i="21"/>
  <c r="N378" i="21"/>
  <c r="Z378" i="21"/>
  <c r="N380" i="21"/>
  <c r="Z380" i="21"/>
  <c r="N376" i="21"/>
  <c r="Z376" i="21"/>
  <c r="N384" i="21"/>
  <c r="Z384" i="21"/>
  <c r="N386" i="21"/>
  <c r="Z386" i="21"/>
  <c r="N388" i="21"/>
  <c r="Z388" i="21"/>
  <c r="N382" i="21"/>
  <c r="Z382" i="21"/>
  <c r="N383" i="21"/>
  <c r="N385" i="21"/>
  <c r="N375" i="21"/>
  <c r="N371" i="21"/>
  <c r="N373" i="21"/>
  <c r="N389" i="21"/>
  <c r="N379" i="21"/>
  <c r="N377" i="21"/>
  <c r="N387" i="21"/>
  <c r="N381" i="21"/>
  <c r="O396" i="21"/>
  <c r="O399" i="21"/>
  <c r="Z399" i="21" s="1"/>
  <c r="O403" i="21"/>
  <c r="Z403" i="21" s="1"/>
  <c r="O401" i="21"/>
  <c r="Z401" i="21" s="1"/>
  <c r="O404" i="21"/>
  <c r="O395" i="21"/>
  <c r="Z395" i="21" s="1"/>
  <c r="O406" i="21"/>
  <c r="O402" i="21"/>
  <c r="O391" i="21"/>
  <c r="Z391" i="21" s="1"/>
  <c r="O397" i="21"/>
  <c r="Z397" i="21" s="1"/>
  <c r="O390" i="21"/>
  <c r="O394" i="21"/>
  <c r="O400" i="21"/>
  <c r="O405" i="21"/>
  <c r="Z405" i="21" s="1"/>
  <c r="O407" i="21"/>
  <c r="Z407" i="21" s="1"/>
  <c r="O392" i="21"/>
  <c r="O398" i="21"/>
  <c r="O393" i="21"/>
  <c r="Z393" i="21" s="1"/>
  <c r="N390" i="21" l="1"/>
  <c r="Z390" i="21"/>
  <c r="N396" i="21"/>
  <c r="Z396" i="21"/>
  <c r="N392" i="21"/>
  <c r="Z392" i="21"/>
  <c r="N394" i="21"/>
  <c r="Z394" i="21"/>
  <c r="N406" i="21"/>
  <c r="Z406" i="21"/>
  <c r="N398" i="21"/>
  <c r="Z398" i="21"/>
  <c r="N400" i="21"/>
  <c r="Z400" i="21"/>
  <c r="N402" i="21"/>
  <c r="Z402" i="21"/>
  <c r="N404" i="21"/>
  <c r="Z404" i="21"/>
  <c r="N399" i="21"/>
  <c r="N397" i="21"/>
  <c r="N401" i="21"/>
  <c r="N393" i="21"/>
  <c r="N395" i="21"/>
  <c r="N403" i="21"/>
  <c r="N407" i="21"/>
  <c r="N391" i="21"/>
  <c r="N405" i="21"/>
  <c r="O421" i="21"/>
  <c r="Z421" i="21" s="1"/>
  <c r="O440" i="21"/>
  <c r="O426" i="21"/>
  <c r="O443" i="21"/>
  <c r="Z443" i="21" s="1"/>
  <c r="O424" i="21"/>
  <c r="O409" i="21"/>
  <c r="Z409" i="21" s="1"/>
  <c r="O422" i="21"/>
  <c r="O441" i="21"/>
  <c r="Z441" i="21" s="1"/>
  <c r="O442" i="21"/>
  <c r="O423" i="21"/>
  <c r="Z423" i="21" s="1"/>
  <c r="O412" i="21"/>
  <c r="O414" i="21"/>
  <c r="O419" i="21"/>
  <c r="Z419" i="21" s="1"/>
  <c r="O416" i="21"/>
  <c r="O418" i="21"/>
  <c r="O444" i="21"/>
  <c r="O425" i="21"/>
  <c r="Z425" i="21" s="1"/>
  <c r="O413" i="21"/>
  <c r="Z413" i="21" s="1"/>
  <c r="O417" i="21"/>
  <c r="Z417" i="21" s="1"/>
  <c r="O415" i="21"/>
  <c r="Z415" i="21" s="1"/>
  <c r="O411" i="21"/>
  <c r="Z411" i="21" s="1"/>
  <c r="O420" i="21"/>
  <c r="O408" i="21"/>
  <c r="O410" i="21"/>
  <c r="N426" i="21" l="1"/>
  <c r="Z426" i="21"/>
  <c r="N444" i="21"/>
  <c r="Z444" i="21"/>
  <c r="N424" i="21"/>
  <c r="Z424" i="21"/>
  <c r="N442" i="21"/>
  <c r="Z442" i="21"/>
  <c r="N416" i="21"/>
  <c r="Z416" i="21"/>
  <c r="N410" i="21"/>
  <c r="Z410" i="21"/>
  <c r="N414" i="21"/>
  <c r="Z414" i="21"/>
  <c r="N408" i="21"/>
  <c r="Z408" i="21"/>
  <c r="N422" i="21"/>
  <c r="Z422" i="21"/>
  <c r="N440" i="21"/>
  <c r="Z440" i="21"/>
  <c r="N418" i="21"/>
  <c r="Z418" i="21"/>
  <c r="N412" i="21"/>
  <c r="Z412" i="21"/>
  <c r="N420" i="21"/>
  <c r="Z420" i="21"/>
  <c r="N419" i="21"/>
  <c r="N415" i="21"/>
  <c r="N441" i="21"/>
  <c r="N409" i="21"/>
  <c r="N443" i="21"/>
  <c r="N423" i="21"/>
  <c r="N411" i="21"/>
  <c r="N417" i="21"/>
  <c r="N413" i="21"/>
  <c r="N425" i="21"/>
  <c r="N421" i="21"/>
  <c r="O433" i="21"/>
  <c r="Z433" i="21" s="1"/>
  <c r="O452" i="21"/>
  <c r="O432" i="21"/>
  <c r="O451" i="21"/>
  <c r="Z451" i="21" s="1"/>
  <c r="O437" i="21"/>
  <c r="Z437" i="21" s="1"/>
  <c r="O456" i="21"/>
  <c r="O449" i="21"/>
  <c r="Z449" i="21" s="1"/>
  <c r="O430" i="21"/>
  <c r="O448" i="21"/>
  <c r="O429" i="21"/>
  <c r="Z429" i="21" s="1"/>
  <c r="O434" i="21"/>
  <c r="O453" i="21"/>
  <c r="Z453" i="21" s="1"/>
  <c r="O454" i="21"/>
  <c r="O435" i="21"/>
  <c r="Z435" i="21" s="1"/>
  <c r="O450" i="21"/>
  <c r="O431" i="21"/>
  <c r="Z431" i="21" s="1"/>
  <c r="O446" i="21"/>
  <c r="O427" i="21"/>
  <c r="Z427" i="21" s="1"/>
  <c r="O445" i="21"/>
  <c r="Z445" i="21" s="1"/>
  <c r="O436" i="21"/>
  <c r="O455" i="21"/>
  <c r="Z455" i="21" s="1"/>
  <c r="O458" i="21"/>
  <c r="O439" i="21"/>
  <c r="Z439" i="21" s="1"/>
  <c r="O428" i="21"/>
  <c r="O447" i="21"/>
  <c r="Z447" i="21" s="1"/>
  <c r="O457" i="21"/>
  <c r="Z457" i="21" s="1"/>
  <c r="O438" i="21"/>
  <c r="N448" i="21" l="1"/>
  <c r="Z448" i="21"/>
  <c r="N428" i="21"/>
  <c r="Z428" i="21"/>
  <c r="N458" i="21"/>
  <c r="Z458" i="21"/>
  <c r="N452" i="21"/>
  <c r="Z452" i="21"/>
  <c r="N432" i="21"/>
  <c r="Z432" i="21"/>
  <c r="N434" i="21"/>
  <c r="Z434" i="21"/>
  <c r="N450" i="21"/>
  <c r="Z450" i="21"/>
  <c r="N438" i="21"/>
  <c r="Z438" i="21"/>
  <c r="N436" i="21"/>
  <c r="Z436" i="21"/>
  <c r="N446" i="21"/>
  <c r="Z446" i="21"/>
  <c r="N454" i="21"/>
  <c r="Z454" i="21"/>
  <c r="N430" i="21"/>
  <c r="Z430" i="21"/>
  <c r="N456" i="21"/>
  <c r="Z456" i="21"/>
  <c r="N433" i="21"/>
  <c r="N445" i="21"/>
  <c r="N429" i="21"/>
  <c r="N449" i="21"/>
  <c r="N431" i="21"/>
  <c r="N437" i="21"/>
  <c r="N427" i="21"/>
  <c r="N435" i="21"/>
  <c r="N457" i="21"/>
  <c r="N451" i="21"/>
  <c r="N453" i="21"/>
  <c r="N447" i="21"/>
  <c r="N439" i="21"/>
  <c r="N455" i="21"/>
  <c r="O22" i="21"/>
</calcChain>
</file>

<file path=xl/sharedStrings.xml><?xml version="1.0" encoding="utf-8"?>
<sst xmlns="http://schemas.openxmlformats.org/spreadsheetml/2006/main" count="559" uniqueCount="118">
  <si>
    <t>Micromeritics Instrument Corporation -- AutoChem II 2910</t>
  </si>
  <si>
    <t>AutoChem II 2920 V3.03</t>
  </si>
  <si>
    <t>Unit  1</t>
  </si>
  <si>
    <t>Serial # 237</t>
  </si>
  <si>
    <t>Page 1</t>
  </si>
  <si>
    <t>Sample:</t>
  </si>
  <si>
    <t>Operator:</t>
  </si>
  <si>
    <t>AP</t>
  </si>
  <si>
    <t>Submitter:</t>
  </si>
  <si>
    <t>File:</t>
  </si>
  <si>
    <t>Started:</t>
  </si>
  <si>
    <t>Sample Mass:</t>
  </si>
  <si>
    <t>Completed:</t>
  </si>
  <si>
    <t>Report Time:</t>
  </si>
  <si>
    <t/>
  </si>
  <si>
    <t>Temperature (°C)</t>
  </si>
  <si>
    <t>Concentration ml/min</t>
  </si>
  <si>
    <t>curve</t>
  </si>
  <si>
    <t>x-shift</t>
  </si>
  <si>
    <t>height</t>
  </si>
  <si>
    <t>stretching factor</t>
  </si>
  <si>
    <t>FWHM</t>
  </si>
  <si>
    <t>Area</t>
  </si>
  <si>
    <t>Upper bound</t>
  </si>
  <si>
    <t>lower bound</t>
  </si>
  <si>
    <t>baseline shift</t>
  </si>
  <si>
    <t>reduce:</t>
  </si>
  <si>
    <t>simdif</t>
  </si>
  <si>
    <t>simcurve</t>
  </si>
  <si>
    <t>gaussian1</t>
  </si>
  <si>
    <t>gaussian2</t>
  </si>
  <si>
    <t>Total Area (uL)</t>
  </si>
  <si>
    <t>Concentration ml/min - 2 TPD-021 desorption</t>
  </si>
  <si>
    <t>CETC140924A Ag0.05- SG with reduction</t>
  </si>
  <si>
    <t>C:\2920\DATA\LN\TPD\TPD-021.SMP</t>
  </si>
  <si>
    <t>2015-06-02 4:55:34PM</t>
  </si>
  <si>
    <t xml:space="preserve">  0.1504 g</t>
  </si>
  <si>
    <t>2015-06-02 10:58:24PM</t>
  </si>
  <si>
    <t>2015-06-03 9:48:32AM</t>
  </si>
  <si>
    <t>Comments: loaded fresh catalyst</t>
  </si>
  <si>
    <t>Concentration uL/min</t>
  </si>
  <si>
    <t>(1000uL/mL)/(20C/min)</t>
  </si>
  <si>
    <t>CETC140924B Ag0.1- SG with reduction</t>
  </si>
  <si>
    <t>C:\2920\DATA\LN\TPD\TPD-020.SMP</t>
  </si>
  <si>
    <t>2015-06-02 10:06:40AM</t>
  </si>
  <si>
    <t xml:space="preserve">  0.1503 g</t>
  </si>
  <si>
    <t xml:space="preserve"> </t>
  </si>
  <si>
    <t>2015-06-02 3:41:35PM</t>
  </si>
  <si>
    <t xml:space="preserve">  0.1506 g</t>
  </si>
  <si>
    <t>CETC141112A Ag0.2</t>
  </si>
  <si>
    <t>C:\2920\DATA\LN\TPD\TPD-019.SMP</t>
  </si>
  <si>
    <t>2015-06-01 4:45:47PM</t>
  </si>
  <si>
    <t xml:space="preserve">  0.1527 g</t>
  </si>
  <si>
    <t>2015-06-01 11:21:20PM</t>
  </si>
  <si>
    <t>2015-06-01 11:22:21PM</t>
  </si>
  <si>
    <t>CETC131203A 5%Ag/ZrO2 (IWI)- with reduction</t>
  </si>
  <si>
    <t>C:\2920\DATA\LN\TPD\TPD-030.SMP</t>
  </si>
  <si>
    <t>2015-06-11 11:35:02AM</t>
  </si>
  <si>
    <t xml:space="preserve">  0.1505 g</t>
  </si>
  <si>
    <t>2015-06-11 5:40:24PM</t>
  </si>
  <si>
    <t>Comments: run with calibration file</t>
  </si>
  <si>
    <t>CETC141216 10%Ag/ZrO2 (IWI)- with reduction</t>
  </si>
  <si>
    <t>C:\2920\DATA\LN\TPD\TPD-031.SMP</t>
  </si>
  <si>
    <t>2015-06-12 9:13:08AM</t>
  </si>
  <si>
    <t>2015-06-12 3:22:06PM</t>
  </si>
  <si>
    <t>Comments: calibrationo file run with the analysis</t>
  </si>
  <si>
    <t>Concentration ml/min - 2 TPD-033 desorption</t>
  </si>
  <si>
    <t>CETC140922A 20%Ag/ZrO2(IWI) with reduction</t>
  </si>
  <si>
    <t>C:\2920\DATA\LN\TPD\TPD-033.SMP</t>
  </si>
  <si>
    <t>2015-06-15 9:14:28AM</t>
  </si>
  <si>
    <t>2015-06-15 3:24:31PM</t>
  </si>
  <si>
    <t>2015-06-17 10:07:14AM</t>
  </si>
  <si>
    <t>Comments: calibration run with analysis</t>
  </si>
  <si>
    <t>Concentration ml/min - 2 TPD-034 desorption</t>
  </si>
  <si>
    <t>CETC140922B 30%Ag/ZrO2 (IWI) with reduction</t>
  </si>
  <si>
    <t>C:\2920\DATA\LN\TPD\TPD-034.SMP</t>
  </si>
  <si>
    <t>2015-06-17 9:49:03AM</t>
  </si>
  <si>
    <t>2015-06-17 3:50:43PM</t>
  </si>
  <si>
    <t>2015-06-18 12:21:28PM</t>
  </si>
  <si>
    <t>Comments: calibration file run with analysis</t>
  </si>
  <si>
    <t>sample</t>
  </si>
  <si>
    <t>Peak1</t>
  </si>
  <si>
    <t xml:space="preserve">Volume </t>
  </si>
  <si>
    <t>Peak 2</t>
  </si>
  <si>
    <t>Volume</t>
  </si>
  <si>
    <t>micromol O2 per gram catalyst STP</t>
  </si>
  <si>
    <t>Mass (g)</t>
  </si>
  <si>
    <t>Tmax</t>
  </si>
  <si>
    <t>O2 µL</t>
  </si>
  <si>
    <t>Peak 1</t>
  </si>
  <si>
    <t>SG</t>
  </si>
  <si>
    <t>SG ZrO2</t>
  </si>
  <si>
    <t>Ag</t>
  </si>
  <si>
    <t>IWI</t>
  </si>
  <si>
    <t>ZrO2</t>
  </si>
  <si>
    <t>Concentration ml/min - 2 TPD-046 desorption</t>
  </si>
  <si>
    <t>CETC150813 Ag0.3Zr0.7 (SG)- with reduction</t>
  </si>
  <si>
    <t>C:\2920\DATA\LN\TPD\TPD-046.SMP</t>
  </si>
  <si>
    <t>2015-08-19 10:08:47AM</t>
  </si>
  <si>
    <t>2015-08-19 3:52:35PM</t>
  </si>
  <si>
    <t>2016-02-11 9:38:37AM</t>
  </si>
  <si>
    <t>200-450 °C (P1+P2)</t>
  </si>
  <si>
    <t>AVE</t>
  </si>
  <si>
    <t>&lt;------</t>
  </si>
  <si>
    <t>Background</t>
  </si>
  <si>
    <t>baseline</t>
  </si>
  <si>
    <t>linear start</t>
  </si>
  <si>
    <t>linear end</t>
  </si>
  <si>
    <t>Intercept</t>
  </si>
  <si>
    <t>Slope</t>
  </si>
  <si>
    <t>uppershift</t>
  </si>
  <si>
    <t>lowershift</t>
  </si>
  <si>
    <t>baseline Subtracted</t>
  </si>
  <si>
    <t>TCD signal (µL)</t>
  </si>
  <si>
    <t>Simulated Spectra</t>
  </si>
  <si>
    <t>I</t>
  </si>
  <si>
    <t>II</t>
  </si>
  <si>
    <t>Baselin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000E+00"/>
    <numFmt numFmtId="165" formatCode="0.0000"/>
    <numFmt numFmtId="166" formatCode="0.000"/>
  </numFmts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theme="1"/>
      <name val="Calibri"/>
      <family val="2"/>
    </font>
  </fonts>
  <fills count="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00B050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88">
    <xf numFmtId="0" fontId="0" fillId="0" borderId="0" xfId="0"/>
    <xf numFmtId="0" fontId="0" fillId="6" borderId="0" xfId="0" applyFill="1"/>
    <xf numFmtId="165" fontId="0" fillId="0" borderId="0" xfId="0" applyNumberFormat="1" applyFill="1"/>
    <xf numFmtId="164" fontId="0" fillId="3" borderId="0" xfId="0" applyNumberFormat="1" applyFill="1"/>
    <xf numFmtId="164" fontId="0" fillId="0" borderId="0" xfId="0" quotePrefix="1" applyNumberFormat="1"/>
    <xf numFmtId="164" fontId="0" fillId="0" borderId="1" xfId="0" quotePrefix="1" applyNumberFormat="1" applyBorder="1"/>
    <xf numFmtId="0" fontId="0" fillId="0" borderId="0" xfId="0" applyNumberFormat="1" applyFill="1"/>
    <xf numFmtId="0" fontId="0" fillId="2" borderId="0" xfId="0" applyFill="1" applyProtection="1">
      <protection locked="0"/>
    </xf>
    <xf numFmtId="0" fontId="0" fillId="2" borderId="0" xfId="0" applyFill="1"/>
    <xf numFmtId="164" fontId="0" fillId="0" borderId="1" xfId="0" applyNumberFormat="1" applyBorder="1"/>
    <xf numFmtId="164" fontId="0" fillId="0" borderId="0" xfId="0" applyNumberFormat="1"/>
    <xf numFmtId="0" fontId="0" fillId="0" borderId="0" xfId="0" applyNumberFormat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0" borderId="1" xfId="0" applyBorder="1"/>
    <xf numFmtId="0" fontId="1" fillId="0" borderId="0" xfId="0" applyFont="1" applyProtection="1">
      <protection locked="0"/>
    </xf>
    <xf numFmtId="0" fontId="0" fillId="3" borderId="0" xfId="0" applyNumberFormat="1" applyFill="1"/>
    <xf numFmtId="0" fontId="0" fillId="4" borderId="0" xfId="0" applyNumberFormat="1" applyFill="1"/>
    <xf numFmtId="0" fontId="0" fillId="0" borderId="1" xfId="0" applyNumberFormat="1" applyBorder="1"/>
    <xf numFmtId="0" fontId="0" fillId="0" borderId="0" xfId="0" applyFill="1"/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/>
    <xf numFmtId="0" fontId="0" fillId="0" borderId="2" xfId="0" applyBorder="1"/>
    <xf numFmtId="0" fontId="0" fillId="0" borderId="3" xfId="0" applyBorder="1"/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9" xfId="0" applyFill="1" applyBorder="1"/>
    <xf numFmtId="0" fontId="0" fillId="0" borderId="10" xfId="0" applyFill="1" applyBorder="1"/>
    <xf numFmtId="0" fontId="0" fillId="0" borderId="11" xfId="0" applyFill="1" applyBorder="1"/>
    <xf numFmtId="0" fontId="0" fillId="0" borderId="12" xfId="0" applyFill="1" applyBorder="1"/>
    <xf numFmtId="0" fontId="0" fillId="0" borderId="14" xfId="0" applyFill="1" applyBorder="1"/>
    <xf numFmtId="0" fontId="2" fillId="0" borderId="3" xfId="0" applyFont="1" applyFill="1" applyBorder="1"/>
    <xf numFmtId="0" fontId="2" fillId="0" borderId="0" xfId="0" applyFont="1" applyFill="1" applyBorder="1"/>
    <xf numFmtId="0" fontId="2" fillId="0" borderId="6" xfId="0" applyFont="1" applyFill="1" applyBorder="1"/>
    <xf numFmtId="0" fontId="2" fillId="0" borderId="7" xfId="0" applyFont="1" applyFill="1" applyBorder="1"/>
    <xf numFmtId="0" fontId="0" fillId="0" borderId="6" xfId="0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10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16" xfId="0" applyBorder="1" applyAlignment="1">
      <alignment horizontal="center"/>
    </xf>
    <xf numFmtId="0" fontId="2" fillId="0" borderId="15" xfId="0" applyFont="1" applyFill="1" applyBorder="1"/>
    <xf numFmtId="0" fontId="2" fillId="0" borderId="9" xfId="0" applyFont="1" applyFill="1" applyBorder="1"/>
    <xf numFmtId="9" fontId="0" fillId="0" borderId="6" xfId="0" applyNumberFormat="1" applyBorder="1" applyAlignment="1">
      <alignment horizontal="center"/>
    </xf>
    <xf numFmtId="9" fontId="0" fillId="0" borderId="10" xfId="0" applyNumberFormat="1" applyBorder="1" applyAlignment="1">
      <alignment horizontal="center"/>
    </xf>
    <xf numFmtId="0" fontId="0" fillId="0" borderId="10" xfId="0" applyBorder="1"/>
    <xf numFmtId="0" fontId="0" fillId="0" borderId="9" xfId="0" applyBorder="1"/>
    <xf numFmtId="0" fontId="0" fillId="0" borderId="16" xfId="0" applyBorder="1"/>
    <xf numFmtId="0" fontId="0" fillId="0" borderId="0" xfId="0"/>
    <xf numFmtId="0" fontId="0" fillId="0" borderId="0" xfId="0" applyProtection="1">
      <protection locked="0"/>
    </xf>
    <xf numFmtId="0" fontId="3" fillId="0" borderId="16" xfId="0" applyFont="1" applyFill="1" applyBorder="1" applyAlignment="1" applyProtection="1">
      <alignment horizontal="center"/>
      <protection locked="0"/>
    </xf>
    <xf numFmtId="0" fontId="1" fillId="0" borderId="6" xfId="0" applyFont="1" applyBorder="1" applyAlignment="1">
      <alignment horizontal="center"/>
    </xf>
    <xf numFmtId="1" fontId="0" fillId="0" borderId="0" xfId="0" applyNumberFormat="1"/>
    <xf numFmtId="1" fontId="2" fillId="0" borderId="2" xfId="0" applyNumberFormat="1" applyFont="1" applyFill="1" applyBorder="1"/>
    <xf numFmtId="1" fontId="2" fillId="0" borderId="10" xfId="0" applyNumberFormat="1" applyFont="1" applyFill="1" applyBorder="1"/>
    <xf numFmtId="1" fontId="2" fillId="0" borderId="6" xfId="0" applyNumberFormat="1" applyFont="1" applyFill="1" applyBorder="1"/>
    <xf numFmtId="0" fontId="0" fillId="7" borderId="0" xfId="0" applyFill="1"/>
    <xf numFmtId="164" fontId="0" fillId="0" borderId="0" xfId="0" applyNumberFormat="1" applyFill="1"/>
    <xf numFmtId="164" fontId="0" fillId="5" borderId="0" xfId="0" applyNumberFormat="1" applyFill="1"/>
    <xf numFmtId="166" fontId="0" fillId="0" borderId="0" xfId="0" applyNumberFormat="1"/>
    <xf numFmtId="0" fontId="0" fillId="0" borderId="11" xfId="0" applyBorder="1"/>
    <xf numFmtId="0" fontId="0" fillId="0" borderId="12" xfId="0" applyBorder="1"/>
    <xf numFmtId="0" fontId="0" fillId="0" borderId="13" xfId="0" applyBorder="1"/>
    <xf numFmtId="166" fontId="2" fillId="0" borderId="0" xfId="0" applyNumberFormat="1" applyFont="1" applyFill="1" applyBorder="1"/>
    <xf numFmtId="166" fontId="2" fillId="0" borderId="3" xfId="0" applyNumberFormat="1" applyFont="1" applyFill="1" applyBorder="1"/>
    <xf numFmtId="166" fontId="2" fillId="0" borderId="7" xfId="0" applyNumberFormat="1" applyFont="1" applyFill="1" applyBorder="1"/>
    <xf numFmtId="166" fontId="2" fillId="0" borderId="15" xfId="0" applyNumberFormat="1" applyFont="1" applyFill="1" applyBorder="1"/>
    <xf numFmtId="165" fontId="0" fillId="0" borderId="7" xfId="0" applyNumberFormat="1" applyBorder="1"/>
    <xf numFmtId="166" fontId="0" fillId="0" borderId="2" xfId="0" applyNumberFormat="1" applyBorder="1"/>
    <xf numFmtId="166" fontId="0" fillId="0" borderId="3" xfId="0" applyNumberFormat="1" applyBorder="1"/>
    <xf numFmtId="166" fontId="0" fillId="0" borderId="6" xfId="0" applyNumberFormat="1" applyBorder="1"/>
    <xf numFmtId="166" fontId="0" fillId="0" borderId="7" xfId="0" applyNumberFormat="1" applyBorder="1"/>
    <xf numFmtId="166" fontId="0" fillId="0" borderId="10" xfId="0" applyNumberFormat="1" applyBorder="1"/>
    <xf numFmtId="166" fontId="0" fillId="0" borderId="15" xfId="0" applyNumberFormat="1" applyBorder="1"/>
    <xf numFmtId="166" fontId="0" fillId="0" borderId="5" xfId="0" applyNumberFormat="1" applyBorder="1"/>
    <xf numFmtId="166" fontId="0" fillId="0" borderId="9" xfId="0" applyNumberFormat="1" applyBorder="1"/>
    <xf numFmtId="166" fontId="0" fillId="0" borderId="0" xfId="0" applyNumberFormat="1" applyBorder="1"/>
    <xf numFmtId="166" fontId="2" fillId="0" borderId="5" xfId="0" applyNumberFormat="1" applyFont="1" applyFill="1" applyBorder="1"/>
    <xf numFmtId="166" fontId="2" fillId="0" borderId="9" xfId="0" applyNumberFormat="1" applyFont="1" applyFill="1" applyBorder="1"/>
    <xf numFmtId="166" fontId="0" fillId="0" borderId="4" xfId="0" applyNumberFormat="1" applyBorder="1"/>
    <xf numFmtId="166" fontId="0" fillId="0" borderId="8" xfId="0" applyNumberFormat="1" applyBorder="1"/>
    <xf numFmtId="166" fontId="0" fillId="0" borderId="16" xfId="0" applyNumberFormat="1" applyBorder="1"/>
    <xf numFmtId="0" fontId="0" fillId="0" borderId="0" xfId="0" applyNumberFormat="1" applyFont="1"/>
  </cellXfs>
  <cellStyles count="1">
    <cellStyle name="Normal" xfId="0" builtinId="0"/>
  </cellStyles>
  <dxfs count="1">
    <dxf>
      <font>
        <color theme="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1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.xml"/><Relationship Id="rId1" Type="http://schemas.openxmlformats.org/officeDocument/2006/relationships/themeOverride" Target="../theme/themeOverride4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.xml"/><Relationship Id="rId1" Type="http://schemas.openxmlformats.org/officeDocument/2006/relationships/themeOverride" Target="../theme/themeOverride5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2.xml"/><Relationship Id="rId1" Type="http://schemas.openxmlformats.org/officeDocument/2006/relationships/themeOverride" Target="../theme/themeOverride6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.xml"/><Relationship Id="rId1" Type="http://schemas.openxmlformats.org/officeDocument/2006/relationships/themeOverride" Target="../theme/themeOverride1.xml"/></Relationships>
</file>

<file path=xl/charts/_rels/chart2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4.xml"/><Relationship Id="rId1" Type="http://schemas.openxmlformats.org/officeDocument/2006/relationships/themeOverride" Target="../theme/themeOverride7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.xml"/><Relationship Id="rId1" Type="http://schemas.openxmlformats.org/officeDocument/2006/relationships/themeOverride" Target="../theme/themeOverride8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8.xml"/><Relationship Id="rId1" Type="http://schemas.openxmlformats.org/officeDocument/2006/relationships/themeOverride" Target="../theme/themeOverride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.xml"/><Relationship Id="rId1" Type="http://schemas.openxmlformats.org/officeDocument/2006/relationships/themeOverride" Target="../theme/themeOverride2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.xml"/><Relationship Id="rId1" Type="http://schemas.openxmlformats.org/officeDocument/2006/relationships/themeOverride" Target="../theme/themeOverride3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69838145231846"/>
          <c:y val="2.5428331875182269E-2"/>
          <c:w val="0.78957174103237093"/>
          <c:h val="0.8416746864975212"/>
        </c:manualLayout>
      </c:layout>
      <c:scatterChart>
        <c:scatterStyle val="lineMarker"/>
        <c:varyColors val="0"/>
        <c:ser>
          <c:idx val="3"/>
          <c:order val="0"/>
          <c:tx>
            <c:strRef>
              <c:f>'Linear Fit'!$Q$24</c:f>
              <c:strCache>
                <c:ptCount val="1"/>
                <c:pt idx="0">
                  <c:v>gaussian1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Linear Fit'!$C$25:$C$925</c:f>
              <c:numCache>
                <c:formatCode>General</c:formatCode>
                <c:ptCount val="901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Linear Fit'!$Q$25:$Q$925</c:f>
              <c:numCache>
                <c:formatCode>0.0000E+00</c:formatCode>
                <c:ptCount val="901"/>
                <c:pt idx="0">
                  <c:v>4.7143552577811751E-37</c:v>
                </c:pt>
                <c:pt idx="1">
                  <c:v>4.6345392725033909E-37</c:v>
                </c:pt>
                <c:pt idx="2">
                  <c:v>4.6871846863524776E-37</c:v>
                </c:pt>
                <c:pt idx="3">
                  <c:v>4.769153866847304E-37</c:v>
                </c:pt>
                <c:pt idx="4">
                  <c:v>4.9738169986899813E-37</c:v>
                </c:pt>
                <c:pt idx="5">
                  <c:v>5.1492278195320444E-37</c:v>
                </c:pt>
                <c:pt idx="6">
                  <c:v>5.6121586192368282E-37</c:v>
                </c:pt>
                <c:pt idx="7">
                  <c:v>6.2053007194251804E-37</c:v>
                </c:pt>
                <c:pt idx="8">
                  <c:v>7.2468964188315682E-37</c:v>
                </c:pt>
                <c:pt idx="9">
                  <c:v>8.9659335237465119E-37</c:v>
                </c:pt>
                <c:pt idx="10">
                  <c:v>1.1599361381044082E-36</c:v>
                </c:pt>
                <c:pt idx="11">
                  <c:v>1.5844526617778952E-36</c:v>
                </c:pt>
                <c:pt idx="12">
                  <c:v>2.307808560545357E-36</c:v>
                </c:pt>
                <c:pt idx="13">
                  <c:v>3.5742436099478392E-36</c:v>
                </c:pt>
                <c:pt idx="14">
                  <c:v>5.8332041018320479E-36</c:v>
                </c:pt>
                <c:pt idx="15">
                  <c:v>1.004985037453667E-35</c:v>
                </c:pt>
                <c:pt idx="16">
                  <c:v>1.7841627877035226E-35</c:v>
                </c:pt>
                <c:pt idx="17">
                  <c:v>3.3114801079425417E-35</c:v>
                </c:pt>
                <c:pt idx="18">
                  <c:v>6.2670847165719459E-35</c:v>
                </c:pt>
                <c:pt idx="19">
                  <c:v>1.2062922969198751E-34</c:v>
                </c:pt>
                <c:pt idx="20">
                  <c:v>2.3442527428706401E-34</c:v>
                </c:pt>
                <c:pt idx="21">
                  <c:v>4.5209467165641972E-34</c:v>
                </c:pt>
                <c:pt idx="22">
                  <c:v>8.6430599042644512E-34</c:v>
                </c:pt>
                <c:pt idx="23">
                  <c:v>1.6297779105919197E-33</c:v>
                </c:pt>
                <c:pt idx="24">
                  <c:v>3.0250006710770109E-33</c:v>
                </c:pt>
                <c:pt idx="25">
                  <c:v>5.5128667082841272E-33</c:v>
                </c:pt>
                <c:pt idx="26">
                  <c:v>9.8002987298196824E-33</c:v>
                </c:pt>
                <c:pt idx="27">
                  <c:v>1.7146561381394435E-32</c:v>
                </c:pt>
                <c:pt idx="28">
                  <c:v>2.9249045122182002E-32</c:v>
                </c:pt>
                <c:pt idx="29">
                  <c:v>4.9817881958623146E-32</c:v>
                </c:pt>
                <c:pt idx="30">
                  <c:v>8.2698103895932331E-32</c:v>
                </c:pt>
                <c:pt idx="31">
                  <c:v>1.3622234714874106E-31</c:v>
                </c:pt>
                <c:pt idx="32">
                  <c:v>2.2367308352742577E-31</c:v>
                </c:pt>
                <c:pt idx="33">
                  <c:v>3.6022174465292608E-31</c:v>
                </c:pt>
                <c:pt idx="34">
                  <c:v>5.8557208561888857E-31</c:v>
                </c:pt>
                <c:pt idx="35">
                  <c:v>9.5647664015230502E-31</c:v>
                </c:pt>
                <c:pt idx="36">
                  <c:v>1.5729959902152276E-30</c:v>
                </c:pt>
                <c:pt idx="37">
                  <c:v>2.6291391266075687E-30</c:v>
                </c:pt>
                <c:pt idx="38">
                  <c:v>4.4253330899167861E-30</c:v>
                </c:pt>
                <c:pt idx="39">
                  <c:v>7.6110909614090748E-30</c:v>
                </c:pt>
                <c:pt idx="40">
                  <c:v>1.3311019377994806E-29</c:v>
                </c:pt>
                <c:pt idx="41">
                  <c:v>2.3725468875908033E-29</c:v>
                </c:pt>
                <c:pt idx="42">
                  <c:v>4.2920805948703469E-29</c:v>
                </c:pt>
                <c:pt idx="43">
                  <c:v>7.912585271468816E-29</c:v>
                </c:pt>
                <c:pt idx="44">
                  <c:v>1.4596495402387594E-28</c:v>
                </c:pt>
                <c:pt idx="45">
                  <c:v>2.7482262333180687E-28</c:v>
                </c:pt>
                <c:pt idx="46">
                  <c:v>5.2711033342604765E-28</c:v>
                </c:pt>
                <c:pt idx="47">
                  <c:v>1.0017658212984219E-27</c:v>
                </c:pt>
                <c:pt idx="48">
                  <c:v>1.9234153090805514E-27</c:v>
                </c:pt>
                <c:pt idx="49">
                  <c:v>3.6977254315779127E-27</c:v>
                </c:pt>
                <c:pt idx="50">
                  <c:v>7.1250638983756634E-27</c:v>
                </c:pt>
                <c:pt idx="51">
                  <c:v>1.3623225403493791E-26</c:v>
                </c:pt>
                <c:pt idx="52">
                  <c:v>2.6004611590415229E-26</c:v>
                </c:pt>
                <c:pt idx="53">
                  <c:v>4.9745197819906196E-26</c:v>
                </c:pt>
                <c:pt idx="54">
                  <c:v>9.3313155887049339E-26</c:v>
                </c:pt>
                <c:pt idx="55">
                  <c:v>1.7571925101428407E-25</c:v>
                </c:pt>
                <c:pt idx="56">
                  <c:v>3.2854350052418502E-25</c:v>
                </c:pt>
                <c:pt idx="57">
                  <c:v>6.0688911959391873E-25</c:v>
                </c:pt>
                <c:pt idx="58">
                  <c:v>1.1204497312689217E-24</c:v>
                </c:pt>
                <c:pt idx="59">
                  <c:v>2.0520661427938558E-24</c:v>
                </c:pt>
                <c:pt idx="60">
                  <c:v>3.7623641753868378E-24</c:v>
                </c:pt>
                <c:pt idx="61">
                  <c:v>6.8938363528192964E-24</c:v>
                </c:pt>
                <c:pt idx="62">
                  <c:v>1.2538896367252575E-23</c:v>
                </c:pt>
                <c:pt idx="63">
                  <c:v>2.2810238584219947E-23</c:v>
                </c:pt>
                <c:pt idx="64">
                  <c:v>4.145768716611627E-23</c:v>
                </c:pt>
                <c:pt idx="65">
                  <c:v>7.5503080488042913E-23</c:v>
                </c:pt>
                <c:pt idx="66">
                  <c:v>1.3698371870498117E-22</c:v>
                </c:pt>
                <c:pt idx="67">
                  <c:v>2.4846326870674455E-22</c:v>
                </c:pt>
                <c:pt idx="68">
                  <c:v>4.5299384276550639E-22</c:v>
                </c:pt>
                <c:pt idx="69">
                  <c:v>8.2937172830163832E-22</c:v>
                </c:pt>
                <c:pt idx="70">
                  <c:v>1.5018619134704553E-21</c:v>
                </c:pt>
                <c:pt idx="71">
                  <c:v>2.7624036537795644E-21</c:v>
                </c:pt>
                <c:pt idx="72">
                  <c:v>5.0086101621714666E-21</c:v>
                </c:pt>
                <c:pt idx="73">
                  <c:v>9.1788387706292657E-21</c:v>
                </c:pt>
                <c:pt idx="74">
                  <c:v>1.6887719717208382E-20</c:v>
                </c:pt>
                <c:pt idx="75">
                  <c:v>3.1265313906224564E-20</c:v>
                </c:pt>
                <c:pt idx="76">
                  <c:v>5.6643839911050594E-20</c:v>
                </c:pt>
                <c:pt idx="77">
                  <c:v>1.0353016960998104E-19</c:v>
                </c:pt>
                <c:pt idx="78">
                  <c:v>1.8926102472041846E-19</c:v>
                </c:pt>
                <c:pt idx="79">
                  <c:v>3.4455062240031651E-19</c:v>
                </c:pt>
                <c:pt idx="80">
                  <c:v>6.248811681824815E-19</c:v>
                </c:pt>
                <c:pt idx="81">
                  <c:v>1.1428072642276497E-18</c:v>
                </c:pt>
                <c:pt idx="82">
                  <c:v>2.0689716558402934E-18</c:v>
                </c:pt>
                <c:pt idx="83">
                  <c:v>3.7177693452101806E-18</c:v>
                </c:pt>
                <c:pt idx="84">
                  <c:v>6.6795310199394085E-18</c:v>
                </c:pt>
                <c:pt idx="85">
                  <c:v>1.1978863881046161E-17</c:v>
                </c:pt>
                <c:pt idx="86">
                  <c:v>2.1225710835672843E-17</c:v>
                </c:pt>
                <c:pt idx="87">
                  <c:v>3.7876447851689005E-17</c:v>
                </c:pt>
                <c:pt idx="88">
                  <c:v>6.6509640614847716E-17</c:v>
                </c:pt>
                <c:pt idx="89">
                  <c:v>1.1699359973836106E-16</c:v>
                </c:pt>
                <c:pt idx="90">
                  <c:v>2.0536078361911965E-16</c:v>
                </c:pt>
                <c:pt idx="91">
                  <c:v>3.6041637318296778E-16</c:v>
                </c:pt>
                <c:pt idx="92">
                  <c:v>6.2120319335270749E-16</c:v>
                </c:pt>
                <c:pt idx="93">
                  <c:v>1.0798348670383858E-15</c:v>
                </c:pt>
                <c:pt idx="94">
                  <c:v>1.8544566990522049E-15</c:v>
                </c:pt>
                <c:pt idx="95">
                  <c:v>3.1705442306937453E-15</c:v>
                </c:pt>
                <c:pt idx="96">
                  <c:v>5.4148107449202706E-15</c:v>
                </c:pt>
                <c:pt idx="97">
                  <c:v>9.2531090755393879E-15</c:v>
                </c:pt>
                <c:pt idx="98">
                  <c:v>1.5731927862116864E-14</c:v>
                </c:pt>
                <c:pt idx="99">
                  <c:v>2.6578509915582122E-14</c:v>
                </c:pt>
                <c:pt idx="100">
                  <c:v>4.4531885076833161E-14</c:v>
                </c:pt>
                <c:pt idx="101">
                  <c:v>7.5222174703776659E-14</c:v>
                </c:pt>
                <c:pt idx="102">
                  <c:v>1.2504122069725042E-13</c:v>
                </c:pt>
                <c:pt idx="103">
                  <c:v>2.0855250115350307E-13</c:v>
                </c:pt>
                <c:pt idx="104">
                  <c:v>3.4502421105649565E-13</c:v>
                </c:pt>
                <c:pt idx="105">
                  <c:v>5.7165107604704587E-13</c:v>
                </c:pt>
                <c:pt idx="106">
                  <c:v>9.4573375127828646E-13</c:v>
                </c:pt>
                <c:pt idx="107">
                  <c:v>1.5571463963150433E-12</c:v>
                </c:pt>
                <c:pt idx="108">
                  <c:v>2.5420401282615275E-12</c:v>
                </c:pt>
                <c:pt idx="109">
                  <c:v>4.1540596766360275E-12</c:v>
                </c:pt>
                <c:pt idx="110">
                  <c:v>6.6795721543334029E-12</c:v>
                </c:pt>
                <c:pt idx="111">
                  <c:v>1.0795225734524429E-11</c:v>
                </c:pt>
                <c:pt idx="112">
                  <c:v>1.7430900933718168E-11</c:v>
                </c:pt>
                <c:pt idx="113">
                  <c:v>2.7908828438101745E-11</c:v>
                </c:pt>
                <c:pt idx="114">
                  <c:v>4.4362495111418335E-11</c:v>
                </c:pt>
                <c:pt idx="115">
                  <c:v>7.052407026953718E-11</c:v>
                </c:pt>
                <c:pt idx="116">
                  <c:v>1.1160019328834928E-10</c:v>
                </c:pt>
                <c:pt idx="117">
                  <c:v>1.7621006454342115E-10</c:v>
                </c:pt>
                <c:pt idx="118">
                  <c:v>2.7413312639360973E-10</c:v>
                </c:pt>
                <c:pt idx="119">
                  <c:v>4.2981804952846711E-10</c:v>
                </c:pt>
                <c:pt idx="120">
                  <c:v>6.7186410307007139E-10</c:v>
                </c:pt>
                <c:pt idx="121">
                  <c:v>1.0405692246568303E-9</c:v>
                </c:pt>
                <c:pt idx="122">
                  <c:v>1.6148979909562584E-9</c:v>
                </c:pt>
                <c:pt idx="123">
                  <c:v>2.5016623633778417E-9</c:v>
                </c:pt>
                <c:pt idx="124">
                  <c:v>3.822611120938383E-9</c:v>
                </c:pt>
                <c:pt idx="125">
                  <c:v>5.8622332842827235E-9</c:v>
                </c:pt>
                <c:pt idx="126">
                  <c:v>8.8845941163065467E-9</c:v>
                </c:pt>
                <c:pt idx="127">
                  <c:v>1.3438153098609652E-8</c:v>
                </c:pt>
                <c:pt idx="128">
                  <c:v>2.0232289132810529E-8</c:v>
                </c:pt>
                <c:pt idx="129">
                  <c:v>3.0173156134072529E-8</c:v>
                </c:pt>
                <c:pt idx="130">
                  <c:v>4.4857813694473268E-8</c:v>
                </c:pt>
                <c:pt idx="131">
                  <c:v>6.6513965705448837E-8</c:v>
                </c:pt>
                <c:pt idx="132">
                  <c:v>9.7314479363204827E-8</c:v>
                </c:pt>
                <c:pt idx="133">
                  <c:v>1.4189176107046781E-7</c:v>
                </c:pt>
                <c:pt idx="134">
                  <c:v>2.0704904948803228E-7</c:v>
                </c:pt>
                <c:pt idx="135">
                  <c:v>2.9918293603606769E-7</c:v>
                </c:pt>
                <c:pt idx="136">
                  <c:v>4.3083406666249616E-7</c:v>
                </c:pt>
                <c:pt idx="137">
                  <c:v>6.1870256046322905E-7</c:v>
                </c:pt>
                <c:pt idx="138">
                  <c:v>8.8212506023768268E-7</c:v>
                </c:pt>
                <c:pt idx="139">
                  <c:v>1.2563277337976796E-6</c:v>
                </c:pt>
                <c:pt idx="140">
                  <c:v>1.7782497913462373E-6</c:v>
                </c:pt>
                <c:pt idx="141">
                  <c:v>2.5053274364015173E-6</c:v>
                </c:pt>
                <c:pt idx="142">
                  <c:v>3.5177166477730363E-6</c:v>
                </c:pt>
                <c:pt idx="143">
                  <c:v>4.8952055144501959E-6</c:v>
                </c:pt>
                <c:pt idx="144">
                  <c:v>6.812283542629491E-6</c:v>
                </c:pt>
                <c:pt idx="145">
                  <c:v>9.4236069895198509E-6</c:v>
                </c:pt>
                <c:pt idx="146">
                  <c:v>1.2924266618131429E-5</c:v>
                </c:pt>
                <c:pt idx="147">
                  <c:v>1.7695862017692418E-5</c:v>
                </c:pt>
                <c:pt idx="148">
                  <c:v>2.3892666938743843E-5</c:v>
                </c:pt>
                <c:pt idx="149">
                  <c:v>3.2267225247537332E-5</c:v>
                </c:pt>
                <c:pt idx="150">
                  <c:v>4.3752293616870804E-5</c:v>
                </c:pt>
                <c:pt idx="151">
                  <c:v>5.8334399592761448E-5</c:v>
                </c:pt>
                <c:pt idx="152">
                  <c:v>7.7685719815963778E-5</c:v>
                </c:pt>
                <c:pt idx="153">
                  <c:v>1.0286191463986071E-4</c:v>
                </c:pt>
                <c:pt idx="154">
                  <c:v>1.3504260039206867E-4</c:v>
                </c:pt>
                <c:pt idx="155">
                  <c:v>1.773303524889389E-4</c:v>
                </c:pt>
                <c:pt idx="156">
                  <c:v>2.3216656993288058E-4</c:v>
                </c:pt>
                <c:pt idx="157">
                  <c:v>3.0091970007018929E-4</c:v>
                </c:pt>
                <c:pt idx="158">
                  <c:v>3.8830923318537198E-4</c:v>
                </c:pt>
                <c:pt idx="159">
                  <c:v>5.0182096240227456E-4</c:v>
                </c:pt>
                <c:pt idx="160">
                  <c:v>6.4174331697603706E-4</c:v>
                </c:pt>
                <c:pt idx="161">
                  <c:v>8.2033683343992543E-4</c:v>
                </c:pt>
                <c:pt idx="162">
                  <c:v>1.0421846233757319E-3</c:v>
                </c:pt>
                <c:pt idx="163">
                  <c:v>1.3141295079764446E-3</c:v>
                </c:pt>
                <c:pt idx="164">
                  <c:v>1.65102951334722E-3</c:v>
                </c:pt>
                <c:pt idx="165">
                  <c:v>2.0672310879668414E-3</c:v>
                </c:pt>
                <c:pt idx="166">
                  <c:v>2.5702638139829675E-3</c:v>
                </c:pt>
                <c:pt idx="167">
                  <c:v>3.1899863156705883E-3</c:v>
                </c:pt>
                <c:pt idx="168">
                  <c:v>3.9300985140749024E-3</c:v>
                </c:pt>
                <c:pt idx="169">
                  <c:v>4.8257902974309791E-3</c:v>
                </c:pt>
                <c:pt idx="170">
                  <c:v>5.8831435033045538E-3</c:v>
                </c:pt>
                <c:pt idx="171">
                  <c:v>7.1242076568262926E-3</c:v>
                </c:pt>
                <c:pt idx="172">
                  <c:v>8.623069576260951E-3</c:v>
                </c:pt>
                <c:pt idx="173">
                  <c:v>1.0329556398520517E-2</c:v>
                </c:pt>
                <c:pt idx="174">
                  <c:v>1.2370774399041509E-2</c:v>
                </c:pt>
                <c:pt idx="175">
                  <c:v>1.4708976099732582E-2</c:v>
                </c:pt>
                <c:pt idx="176">
                  <c:v>1.7367355557462445E-2</c:v>
                </c:pt>
                <c:pt idx="177">
                  <c:v>2.0448020019845119E-2</c:v>
                </c:pt>
                <c:pt idx="178">
                  <c:v>2.3920934287394318E-2</c:v>
                </c:pt>
                <c:pt idx="179">
                  <c:v>2.7788548496195387E-2</c:v>
                </c:pt>
                <c:pt idx="180">
                  <c:v>3.2189770033454745E-2</c:v>
                </c:pt>
                <c:pt idx="181">
                  <c:v>3.7165668466910343E-2</c:v>
                </c:pt>
                <c:pt idx="182">
                  <c:v>4.2600477799010397E-2</c:v>
                </c:pt>
                <c:pt idx="183">
                  <c:v>4.8609017147957456E-2</c:v>
                </c:pt>
                <c:pt idx="184">
                  <c:v>5.5056514526818152E-2</c:v>
                </c:pt>
                <c:pt idx="185">
                  <c:v>6.1944970018926689E-2</c:v>
                </c:pt>
                <c:pt idx="186">
                  <c:v>6.9329406837819268E-2</c:v>
                </c:pt>
                <c:pt idx="187">
                  <c:v>7.735011076976521E-2</c:v>
                </c:pt>
                <c:pt idx="188">
                  <c:v>8.5722313820699739E-2</c:v>
                </c:pt>
                <c:pt idx="189">
                  <c:v>9.465343110661549E-2</c:v>
                </c:pt>
                <c:pt idx="190">
                  <c:v>0.10387815613837292</c:v>
                </c:pt>
                <c:pt idx="191">
                  <c:v>0.11351966499989144</c:v>
                </c:pt>
                <c:pt idx="192">
                  <c:v>0.12322607798542846</c:v>
                </c:pt>
                <c:pt idx="193">
                  <c:v>0.13325469607496945</c:v>
                </c:pt>
                <c:pt idx="194">
                  <c:v>0.14340894125700471</c:v>
                </c:pt>
                <c:pt idx="195">
                  <c:v>0.15342711703939482</c:v>
                </c:pt>
                <c:pt idx="196">
                  <c:v>0.16334740135175699</c:v>
                </c:pt>
                <c:pt idx="197">
                  <c:v>0.17321259864857078</c:v>
                </c:pt>
                <c:pt idx="198">
                  <c:v>0.18265253031650033</c:v>
                </c:pt>
                <c:pt idx="199">
                  <c:v>0.19155405202864992</c:v>
                </c:pt>
                <c:pt idx="200">
                  <c:v>0.20006492645952784</c:v>
                </c:pt>
                <c:pt idx="201">
                  <c:v>0.20771997765292632</c:v>
                </c:pt>
                <c:pt idx="202">
                  <c:v>0.21467882656987702</c:v>
                </c:pt>
                <c:pt idx="203">
                  <c:v>0.22089282114902509</c:v>
                </c:pt>
                <c:pt idx="204">
                  <c:v>0.2260065905967607</c:v>
                </c:pt>
                <c:pt idx="205">
                  <c:v>0.23016649630078695</c:v>
                </c:pt>
                <c:pt idx="206">
                  <c:v>0.23324429032995381</c:v>
                </c:pt>
                <c:pt idx="207">
                  <c:v>0.23511547228161267</c:v>
                </c:pt>
                <c:pt idx="208">
                  <c:v>0.23582637334118048</c:v>
                </c:pt>
                <c:pt idx="209">
                  <c:v>0.23532848873401208</c:v>
                </c:pt>
                <c:pt idx="210">
                  <c:v>0.23361597526140412</c:v>
                </c:pt>
                <c:pt idx="211">
                  <c:v>0.23074931340087979</c:v>
                </c:pt>
                <c:pt idx="212">
                  <c:v>0.22668845360737375</c:v>
                </c:pt>
                <c:pt idx="213">
                  <c:v>0.22164547668317786</c:v>
                </c:pt>
                <c:pt idx="214">
                  <c:v>0.215487717085493</c:v>
                </c:pt>
                <c:pt idx="215">
                  <c:v>0.20843733263125652</c:v>
                </c:pt>
                <c:pt idx="216">
                  <c:v>0.20059047199818747</c:v>
                </c:pt>
                <c:pt idx="217">
                  <c:v>0.19210297405593882</c:v>
                </c:pt>
                <c:pt idx="218">
                  <c:v>0.18286832484423865</c:v>
                </c:pt>
                <c:pt idx="219">
                  <c:v>0.17294652162000393</c:v>
                </c:pt>
                <c:pt idx="220">
                  <c:v>0.16317818171843604</c:v>
                </c:pt>
                <c:pt idx="221">
                  <c:v>0.15303463496288894</c:v>
                </c:pt>
                <c:pt idx="222">
                  <c:v>0.14263979435107318</c:v>
                </c:pt>
                <c:pt idx="223">
                  <c:v>0.13260105690993398</c:v>
                </c:pt>
                <c:pt idx="224">
                  <c:v>0.12268058196486463</c:v>
                </c:pt>
                <c:pt idx="225">
                  <c:v>0.11250907646948971</c:v>
                </c:pt>
                <c:pt idx="226">
                  <c:v>0.10323301975579742</c:v>
                </c:pt>
                <c:pt idx="227">
                  <c:v>9.3784378950024574E-2</c:v>
                </c:pt>
                <c:pt idx="228">
                  <c:v>8.4845072160503215E-2</c:v>
                </c:pt>
                <c:pt idx="229">
                  <c:v>7.6480353674779553E-2</c:v>
                </c:pt>
                <c:pt idx="230">
                  <c:v>6.8506244551812645E-2</c:v>
                </c:pt>
                <c:pt idx="231">
                  <c:v>6.0968421140217999E-2</c:v>
                </c:pt>
                <c:pt idx="232">
                  <c:v>5.4095336165562426E-2</c:v>
                </c:pt>
                <c:pt idx="233">
                  <c:v>4.7552053856396041E-2</c:v>
                </c:pt>
                <c:pt idx="234">
                  <c:v>4.1613587132477994E-2</c:v>
                </c:pt>
                <c:pt idx="235">
                  <c:v>3.6275360998831697E-2</c:v>
                </c:pt>
                <c:pt idx="236">
                  <c:v>3.1477310448091503E-2</c:v>
                </c:pt>
                <c:pt idx="237">
                  <c:v>2.7139768150348281E-2</c:v>
                </c:pt>
                <c:pt idx="238">
                  <c:v>2.3247727655385426E-2</c:v>
                </c:pt>
                <c:pt idx="239">
                  <c:v>1.989303059979896E-2</c:v>
                </c:pt>
                <c:pt idx="240">
                  <c:v>1.6857380854452056E-2</c:v>
                </c:pt>
                <c:pt idx="241">
                  <c:v>1.4213238266828979E-2</c:v>
                </c:pt>
                <c:pt idx="242">
                  <c:v>1.1928755223830594E-2</c:v>
                </c:pt>
                <c:pt idx="243">
                  <c:v>9.9368647493660277E-3</c:v>
                </c:pt>
                <c:pt idx="244">
                  <c:v>8.2434836156231386E-3</c:v>
                </c:pt>
                <c:pt idx="245">
                  <c:v>6.824854810499539E-3</c:v>
                </c:pt>
                <c:pt idx="246">
                  <c:v>5.6153089974733412E-3</c:v>
                </c:pt>
                <c:pt idx="247">
                  <c:v>4.5992947756985864E-3</c:v>
                </c:pt>
                <c:pt idx="248">
                  <c:v>3.7659276534779918E-3</c:v>
                </c:pt>
                <c:pt idx="249">
                  <c:v>3.0717322428231251E-3</c:v>
                </c:pt>
                <c:pt idx="250">
                  <c:v>2.4732703148053221E-3</c:v>
                </c:pt>
                <c:pt idx="251">
                  <c:v>1.991726298733057E-3</c:v>
                </c:pt>
                <c:pt idx="252">
                  <c:v>1.5960963395003939E-3</c:v>
                </c:pt>
                <c:pt idx="253">
                  <c:v>1.2645433187857826E-3</c:v>
                </c:pt>
                <c:pt idx="254">
                  <c:v>1.0046633865167772E-3</c:v>
                </c:pt>
                <c:pt idx="255">
                  <c:v>7.9086999060170161E-4</c:v>
                </c:pt>
                <c:pt idx="256">
                  <c:v>6.1803423694822195E-4</c:v>
                </c:pt>
                <c:pt idx="257">
                  <c:v>4.8038714954436288E-4</c:v>
                </c:pt>
                <c:pt idx="258">
                  <c:v>3.7118488302789114E-4</c:v>
                </c:pt>
                <c:pt idx="259">
                  <c:v>2.8646306146879206E-4</c:v>
                </c:pt>
                <c:pt idx="260">
                  <c:v>2.1958029758164168E-4</c:v>
                </c:pt>
                <c:pt idx="261">
                  <c:v>1.6785046946336978E-4</c:v>
                </c:pt>
                <c:pt idx="262">
                  <c:v>1.2730620291395871E-4</c:v>
                </c:pt>
                <c:pt idx="263">
                  <c:v>9.6057007127175564E-5</c:v>
                </c:pt>
                <c:pt idx="264">
                  <c:v>7.2466046645068227E-5</c:v>
                </c:pt>
                <c:pt idx="265">
                  <c:v>5.386684201271212E-5</c:v>
                </c:pt>
                <c:pt idx="266">
                  <c:v>3.990658268345065E-5</c:v>
                </c:pt>
                <c:pt idx="267">
                  <c:v>2.9490241352258285E-5</c:v>
                </c:pt>
                <c:pt idx="268">
                  <c:v>2.165070684916625E-5</c:v>
                </c:pt>
                <c:pt idx="269">
                  <c:v>1.5746845107334883E-5</c:v>
                </c:pt>
                <c:pt idx="270">
                  <c:v>1.1569519306737453E-5</c:v>
                </c:pt>
                <c:pt idx="271">
                  <c:v>8.3389499429604126E-6</c:v>
                </c:pt>
                <c:pt idx="272">
                  <c:v>5.9574109673715057E-6</c:v>
                </c:pt>
                <c:pt idx="273">
                  <c:v>4.2848895408105919E-6</c:v>
                </c:pt>
                <c:pt idx="274">
                  <c:v>3.0577925678446028E-6</c:v>
                </c:pt>
                <c:pt idx="275">
                  <c:v>2.1489489550839538E-6</c:v>
                </c:pt>
                <c:pt idx="276">
                  <c:v>1.5255732330933141E-6</c:v>
                </c:pt>
                <c:pt idx="277">
                  <c:v>1.0792329765363497E-6</c:v>
                </c:pt>
                <c:pt idx="278">
                  <c:v>7.4328058157755673E-7</c:v>
                </c:pt>
                <c:pt idx="279">
                  <c:v>5.2295889542826259E-7</c:v>
                </c:pt>
                <c:pt idx="280">
                  <c:v>3.5924402064935881E-7</c:v>
                </c:pt>
                <c:pt idx="281">
                  <c:v>2.4432388432182902E-7</c:v>
                </c:pt>
                <c:pt idx="282">
                  <c:v>1.6767613321971614E-7</c:v>
                </c:pt>
                <c:pt idx="283">
                  <c:v>1.1367668216647671E-7</c:v>
                </c:pt>
                <c:pt idx="284">
                  <c:v>7.6480790321171694E-8</c:v>
                </c:pt>
                <c:pt idx="285">
                  <c:v>5.1480258523708207E-8</c:v>
                </c:pt>
                <c:pt idx="286">
                  <c:v>3.4119452976726722E-8</c:v>
                </c:pt>
                <c:pt idx="287">
                  <c:v>2.2505806353592058E-8</c:v>
                </c:pt>
                <c:pt idx="288">
                  <c:v>1.473475445542917E-8</c:v>
                </c:pt>
                <c:pt idx="289">
                  <c:v>9.5588994829520599E-9</c:v>
                </c:pt>
                <c:pt idx="290">
                  <c:v>6.2238033663766924E-9</c:v>
                </c:pt>
                <c:pt idx="291">
                  <c:v>3.9440577634344991E-9</c:v>
                </c:pt>
                <c:pt idx="292">
                  <c:v>2.5601553155354988E-9</c:v>
                </c:pt>
                <c:pt idx="293">
                  <c:v>1.6176613505379823E-9</c:v>
                </c:pt>
                <c:pt idx="294">
                  <c:v>1.0127404687060837E-9</c:v>
                </c:pt>
                <c:pt idx="295">
                  <c:v>6.4985115093031312E-10</c:v>
                </c:pt>
                <c:pt idx="296">
                  <c:v>4.0868908994656402E-10</c:v>
                </c:pt>
                <c:pt idx="297">
                  <c:v>2.527356714019455E-10</c:v>
                </c:pt>
                <c:pt idx="298">
                  <c:v>1.5965986088684088E-10</c:v>
                </c:pt>
                <c:pt idx="299">
                  <c:v>9.9549663412978297E-11</c:v>
                </c:pt>
                <c:pt idx="300">
                  <c:v>6.1037413686152111E-11</c:v>
                </c:pt>
                <c:pt idx="301">
                  <c:v>3.8169807143758375E-11</c:v>
                </c:pt>
                <c:pt idx="302">
                  <c:v>2.3825471958062702E-11</c:v>
                </c:pt>
                <c:pt idx="303">
                  <c:v>1.4355104101929451E-11</c:v>
                </c:pt>
                <c:pt idx="304">
                  <c:v>8.7046227155631375E-12</c:v>
                </c:pt>
                <c:pt idx="305">
                  <c:v>5.3584809005713331E-12</c:v>
                </c:pt>
                <c:pt idx="306">
                  <c:v>3.2096337986498168E-12</c:v>
                </c:pt>
                <c:pt idx="307">
                  <c:v>1.8994171781163896E-12</c:v>
                </c:pt>
                <c:pt idx="308">
                  <c:v>1.1584716185744478E-12</c:v>
                </c:pt>
                <c:pt idx="309">
                  <c:v>6.8558693378828646E-13</c:v>
                </c:pt>
                <c:pt idx="310">
                  <c:v>3.9860570592029926E-13</c:v>
                </c:pt>
                <c:pt idx="311">
                  <c:v>2.3898566724320065E-13</c:v>
                </c:pt>
                <c:pt idx="312">
                  <c:v>1.407185185066029E-13</c:v>
                </c:pt>
                <c:pt idx="313">
                  <c:v>8.1256393954381037E-14</c:v>
                </c:pt>
                <c:pt idx="314">
                  <c:v>4.8134727336888395E-14</c:v>
                </c:pt>
                <c:pt idx="315">
                  <c:v>2.8141676747963622E-14</c:v>
                </c:pt>
                <c:pt idx="316">
                  <c:v>1.5681993014411006E-14</c:v>
                </c:pt>
                <c:pt idx="317">
                  <c:v>9.2227411851988594E-15</c:v>
                </c:pt>
                <c:pt idx="318">
                  <c:v>5.2041940200606696E-15</c:v>
                </c:pt>
                <c:pt idx="319">
                  <c:v>2.9093988060862423E-15</c:v>
                </c:pt>
                <c:pt idx="320">
                  <c:v>1.6622400174259754E-15</c:v>
                </c:pt>
                <c:pt idx="321">
                  <c:v>9.272743405364538E-16</c:v>
                </c:pt>
                <c:pt idx="322">
                  <c:v>5.0951888270585478E-16</c:v>
                </c:pt>
                <c:pt idx="323">
                  <c:v>2.8613506106262611E-16</c:v>
                </c:pt>
                <c:pt idx="324">
                  <c:v>1.5515733623756916E-16</c:v>
                </c:pt>
                <c:pt idx="325">
                  <c:v>8.3379033337062612E-17</c:v>
                </c:pt>
                <c:pt idx="326">
                  <c:v>4.5419330975923871E-17</c:v>
                </c:pt>
                <c:pt idx="327">
                  <c:v>2.4397791016343745E-17</c:v>
                </c:pt>
                <c:pt idx="328">
                  <c:v>1.2996944389180072E-17</c:v>
                </c:pt>
                <c:pt idx="329">
                  <c:v>6.8388771504685943E-18</c:v>
                </c:pt>
                <c:pt idx="330">
                  <c:v>3.6508966229285305E-18</c:v>
                </c:pt>
                <c:pt idx="331">
                  <c:v>1.891022347629628E-18</c:v>
                </c:pt>
                <c:pt idx="332">
                  <c:v>9.8275651690085988E-19</c:v>
                </c:pt>
                <c:pt idx="333">
                  <c:v>5.1094243571408449E-19</c:v>
                </c:pt>
                <c:pt idx="334">
                  <c:v>2.6255803928507225E-19</c:v>
                </c:pt>
                <c:pt idx="335">
                  <c:v>1.3525142490121347E-19</c:v>
                </c:pt>
                <c:pt idx="336">
                  <c:v>7.0411963223142188E-20</c:v>
                </c:pt>
                <c:pt idx="337">
                  <c:v>3.5603386076992585E-20</c:v>
                </c:pt>
                <c:pt idx="338">
                  <c:v>1.7807456713977972E-20</c:v>
                </c:pt>
                <c:pt idx="339">
                  <c:v>9.1143582312325912E-21</c:v>
                </c:pt>
                <c:pt idx="340">
                  <c:v>4.6251881910912886E-21</c:v>
                </c:pt>
                <c:pt idx="341">
                  <c:v>2.2768924099807701E-21</c:v>
                </c:pt>
                <c:pt idx="342">
                  <c:v>1.1471439970771515E-21</c:v>
                </c:pt>
                <c:pt idx="343">
                  <c:v>5.7252706957048989E-22</c:v>
                </c:pt>
                <c:pt idx="344">
                  <c:v>2.7650710998893261E-22</c:v>
                </c:pt>
                <c:pt idx="345">
                  <c:v>1.4030216635625806E-22</c:v>
                </c:pt>
                <c:pt idx="346">
                  <c:v>6.8526793808864194E-23</c:v>
                </c:pt>
                <c:pt idx="347">
                  <c:v>3.2353471852078334E-23</c:v>
                </c:pt>
                <c:pt idx="348">
                  <c:v>1.5796263896126533E-23</c:v>
                </c:pt>
                <c:pt idx="349">
                  <c:v>7.5510705646553991E-24</c:v>
                </c:pt>
                <c:pt idx="350">
                  <c:v>3.5328568601917069E-24</c:v>
                </c:pt>
                <c:pt idx="351">
                  <c:v>1.6904244781309879E-24</c:v>
                </c:pt>
                <c:pt idx="352">
                  <c:v>7.8363717590525598E-25</c:v>
                </c:pt>
                <c:pt idx="353">
                  <c:v>3.5731697431073916E-25</c:v>
                </c:pt>
                <c:pt idx="354">
                  <c:v>1.6557425254554989E-25</c:v>
                </c:pt>
                <c:pt idx="355">
                  <c:v>7.6947589613481485E-26</c:v>
                </c:pt>
                <c:pt idx="356">
                  <c:v>3.4299835603593709E-26</c:v>
                </c:pt>
                <c:pt idx="357">
                  <c:v>1.5595966156414155E-26</c:v>
                </c:pt>
                <c:pt idx="358">
                  <c:v>7.1536781049747016E-27</c:v>
                </c:pt>
                <c:pt idx="359">
                  <c:v>3.2113254435049336E-27</c:v>
                </c:pt>
                <c:pt idx="360">
                  <c:v>1.4454758254076539E-27</c:v>
                </c:pt>
                <c:pt idx="361">
                  <c:v>6.5944345687900165E-28</c:v>
                </c:pt>
                <c:pt idx="362">
                  <c:v>2.8549470708954158E-28</c:v>
                </c:pt>
                <c:pt idx="363">
                  <c:v>1.2680036380153005E-28</c:v>
                </c:pt>
                <c:pt idx="364">
                  <c:v>5.4681493739902309E-29</c:v>
                </c:pt>
                <c:pt idx="365">
                  <c:v>2.4117572193609874E-29</c:v>
                </c:pt>
                <c:pt idx="366">
                  <c:v>1.030973468006249E-29</c:v>
                </c:pt>
                <c:pt idx="367">
                  <c:v>4.5385600088953619E-30</c:v>
                </c:pt>
                <c:pt idx="368">
                  <c:v>1.9891347865817674E-30</c:v>
                </c:pt>
                <c:pt idx="369">
                  <c:v>8.1970697938569149E-31</c:v>
                </c:pt>
                <c:pt idx="370">
                  <c:v>3.5783157938144651E-31</c:v>
                </c:pt>
                <c:pt idx="371">
                  <c:v>1.4998954114691638E-31</c:v>
                </c:pt>
                <c:pt idx="372">
                  <c:v>6.1764218901853768E-32</c:v>
                </c:pt>
                <c:pt idx="373">
                  <c:v>2.6330489221644407E-32</c:v>
                </c:pt>
                <c:pt idx="374">
                  <c:v>1.1021860018430303E-32</c:v>
                </c:pt>
                <c:pt idx="375">
                  <c:v>4.4175473796185517E-33</c:v>
                </c:pt>
                <c:pt idx="376">
                  <c:v>1.8332115604755542E-33</c:v>
                </c:pt>
                <c:pt idx="377">
                  <c:v>7.6345707500622223E-34</c:v>
                </c:pt>
                <c:pt idx="378">
                  <c:v>3.0390066175764678E-34</c:v>
                </c:pt>
                <c:pt idx="379">
                  <c:v>1.2174802562137429E-34</c:v>
                </c:pt>
                <c:pt idx="380">
                  <c:v>4.8910094213641741E-35</c:v>
                </c:pt>
                <c:pt idx="381">
                  <c:v>1.8876834023832692E-35</c:v>
                </c:pt>
                <c:pt idx="382">
                  <c:v>7.3257587353953593E-36</c:v>
                </c:pt>
                <c:pt idx="383">
                  <c:v>2.9365378576000716E-36</c:v>
                </c:pt>
                <c:pt idx="384">
                  <c:v>1.1242002633873724E-36</c:v>
                </c:pt>
                <c:pt idx="385">
                  <c:v>4.2421044990830264E-37</c:v>
                </c:pt>
                <c:pt idx="386">
                  <c:v>1.681551453897614E-37</c:v>
                </c:pt>
                <c:pt idx="387">
                  <c:v>6.4673298587296231E-38</c:v>
                </c:pt>
                <c:pt idx="388">
                  <c:v>2.4394763304887926E-38</c:v>
                </c:pt>
                <c:pt idx="389">
                  <c:v>9.5006636823117548E-39</c:v>
                </c:pt>
                <c:pt idx="390">
                  <c:v>3.5819636682885463E-39</c:v>
                </c:pt>
                <c:pt idx="391">
                  <c:v>1.32342182682268E-39</c:v>
                </c:pt>
                <c:pt idx="392">
                  <c:v>5.0792584743035177E-40</c:v>
                </c:pt>
                <c:pt idx="393">
                  <c:v>1.9612189766051749E-40</c:v>
                </c:pt>
                <c:pt idx="394">
                  <c:v>7.2090764187032329E-41</c:v>
                </c:pt>
                <c:pt idx="395">
                  <c:v>2.7072690152990228E-41</c:v>
                </c:pt>
                <c:pt idx="396">
                  <c:v>1.0078837029067193E-41</c:v>
                </c:pt>
                <c:pt idx="397">
                  <c:v>3.6206549535061691E-42</c:v>
                </c:pt>
                <c:pt idx="398">
                  <c:v>1.3476163948863667E-42</c:v>
                </c:pt>
                <c:pt idx="399">
                  <c:v>5.0864792502751553E-43</c:v>
                </c:pt>
                <c:pt idx="400">
                  <c:v>1.7786994776358215E-43</c:v>
                </c:pt>
                <c:pt idx="401">
                  <c:v>6.355886561869132E-44</c:v>
                </c:pt>
                <c:pt idx="402">
                  <c:v>2.301923797316255E-44</c:v>
                </c:pt>
                <c:pt idx="403">
                  <c:v>8.1174729663015891E-45</c:v>
                </c:pt>
                <c:pt idx="404">
                  <c:v>2.88255805854381E-45</c:v>
                </c:pt>
                <c:pt idx="405">
                  <c:v>9.9824985395096803E-46</c:v>
                </c:pt>
                <c:pt idx="406">
                  <c:v>3.5533087802453019E-46</c:v>
                </c:pt>
                <c:pt idx="407">
                  <c:v>1.2558436301954236E-46</c:v>
                </c:pt>
                <c:pt idx="408">
                  <c:v>4.5035667743762938E-47</c:v>
                </c:pt>
                <c:pt idx="409">
                  <c:v>1.5415892007384992E-47</c:v>
                </c:pt>
                <c:pt idx="410">
                  <c:v>5.3011205275097886E-48</c:v>
                </c:pt>
                <c:pt idx="411">
                  <c:v>1.8127683549476514E-48</c:v>
                </c:pt>
                <c:pt idx="412">
                  <c:v>6.288031229769734E-49</c:v>
                </c:pt>
                <c:pt idx="413">
                  <c:v>2.0746218306364034E-49</c:v>
                </c:pt>
                <c:pt idx="414">
                  <c:v>7.2214212455752845E-50</c:v>
                </c:pt>
                <c:pt idx="415">
                  <c:v>2.3547589100365218E-50</c:v>
                </c:pt>
                <c:pt idx="416">
                  <c:v>7.6983850044753336E-51</c:v>
                </c:pt>
                <c:pt idx="417">
                  <c:v>2.5706338222609396E-51</c:v>
                </c:pt>
                <c:pt idx="418">
                  <c:v>8.4179842236745652E-52</c:v>
                </c:pt>
                <c:pt idx="419">
                  <c:v>2.7220853468285567E-52</c:v>
                </c:pt>
                <c:pt idx="420">
                  <c:v>9.0157001483284009E-53</c:v>
                </c:pt>
                <c:pt idx="421">
                  <c:v>3.0084814580770125E-53</c:v>
                </c:pt>
                <c:pt idx="422">
                  <c:v>9.2463406281065354E-54</c:v>
                </c:pt>
                <c:pt idx="423">
                  <c:v>3.0318796275722767E-54</c:v>
                </c:pt>
                <c:pt idx="424">
                  <c:v>9.5966026685438352E-55</c:v>
                </c:pt>
                <c:pt idx="425">
                  <c:v>2.9777771637818229E-55</c:v>
                </c:pt>
                <c:pt idx="426">
                  <c:v>9.1121771232059008E-56</c:v>
                </c:pt>
                <c:pt idx="427">
                  <c:v>2.8566283603169835E-56</c:v>
                </c:pt>
                <c:pt idx="428">
                  <c:v>8.8384740191172111E-57</c:v>
                </c:pt>
                <c:pt idx="429">
                  <c:v>2.9539222398358838E-57</c:v>
                </c:pt>
                <c:pt idx="430">
                  <c:v>1.0618459186626573E-57</c:v>
                </c:pt>
                <c:pt idx="431">
                  <c:v>4.293307390504632E-58</c:v>
                </c:pt>
                <c:pt idx="432">
                  <c:v>1.8293413413811855E-58</c:v>
                </c:pt>
                <c:pt idx="433">
                  <c:v>9.4553449880924308E-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8E4-4308-99B1-DBBE128509E1}"/>
            </c:ext>
          </c:extLst>
        </c:ser>
        <c:ser>
          <c:idx val="4"/>
          <c:order val="1"/>
          <c:tx>
            <c:strRef>
              <c:f>'Linear Fit'!$R$24</c:f>
              <c:strCache>
                <c:ptCount val="1"/>
                <c:pt idx="0">
                  <c:v>gaussian2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Linear Fit'!$C$25:$C$925</c:f>
              <c:numCache>
                <c:formatCode>General</c:formatCode>
                <c:ptCount val="901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Linear Fit'!$R$25:$R$925</c:f>
              <c:numCache>
                <c:formatCode>0.0000E+00</c:formatCode>
                <c:ptCount val="901"/>
                <c:pt idx="0">
                  <c:v>9.1350123432654241E-14</c:v>
                </c:pt>
                <c:pt idx="1">
                  <c:v>9.0907395357145589E-14</c:v>
                </c:pt>
                <c:pt idx="2">
                  <c:v>9.1200017670798123E-14</c:v>
                </c:pt>
                <c:pt idx="3">
                  <c:v>9.1650991455895122E-14</c:v>
                </c:pt>
                <c:pt idx="4">
                  <c:v>9.2753304339987672E-14</c:v>
                </c:pt>
                <c:pt idx="5">
                  <c:v>9.3672550633825871E-14</c:v>
                </c:pt>
                <c:pt idx="6">
                  <c:v>9.599555828738984E-14</c:v>
                </c:pt>
                <c:pt idx="7">
                  <c:v>9.8779751868452222E-14</c:v>
                </c:pt>
                <c:pt idx="8">
                  <c:v>1.0323980517406808E-13</c:v>
                </c:pt>
                <c:pt idx="9">
                  <c:v>1.0968846457403933E-13</c:v>
                </c:pt>
                <c:pt idx="10">
                  <c:v>1.180325274122725E-13</c:v>
                </c:pt>
                <c:pt idx="11">
                  <c:v>1.2899487842245151E-13</c:v>
                </c:pt>
                <c:pt idx="12">
                  <c:v>1.4358024305190305E-13</c:v>
                </c:pt>
                <c:pt idx="13">
                  <c:v>1.6264125381589838E-13</c:v>
                </c:pt>
                <c:pt idx="14">
                  <c:v>1.8701222239639422E-13</c:v>
                </c:pt>
                <c:pt idx="15">
                  <c:v>2.1839688526818505E-13</c:v>
                </c:pt>
                <c:pt idx="16">
                  <c:v>2.5725932550883121E-13</c:v>
                </c:pt>
                <c:pt idx="17">
                  <c:v>3.0693485828550374E-13</c:v>
                </c:pt>
                <c:pt idx="18">
                  <c:v>3.6828084835341041E-13</c:v>
                </c:pt>
                <c:pt idx="19">
                  <c:v>4.4407528592396634E-13</c:v>
                </c:pt>
                <c:pt idx="20">
                  <c:v>5.3699922276935429E-13</c:v>
                </c:pt>
                <c:pt idx="21">
                  <c:v>6.480204532257512E-13</c:v>
                </c:pt>
                <c:pt idx="22">
                  <c:v>7.8013357783846459E-13</c:v>
                </c:pt>
                <c:pt idx="23">
                  <c:v>9.3558957780224115E-13</c:v>
                </c:pt>
                <c:pt idx="24">
                  <c:v>1.1170721306200491E-12</c:v>
                </c:pt>
                <c:pt idx="25">
                  <c:v>1.3269158286007877E-12</c:v>
                </c:pt>
                <c:pt idx="26">
                  <c:v>1.5651344101364121E-12</c:v>
                </c:pt>
                <c:pt idx="27">
                  <c:v>1.8378570114494454E-12</c:v>
                </c:pt>
                <c:pt idx="28">
                  <c:v>2.1426365882613393E-12</c:v>
                </c:pt>
                <c:pt idx="29">
                  <c:v>2.4970719864136646E-12</c:v>
                </c:pt>
                <c:pt idx="30">
                  <c:v>2.8889368367237457E-12</c:v>
                </c:pt>
                <c:pt idx="31">
                  <c:v>3.3351211311843402E-12</c:v>
                </c:pt>
                <c:pt idx="32">
                  <c:v>3.8469625161567723E-12</c:v>
                </c:pt>
                <c:pt idx="33">
                  <c:v>4.4129966644029185E-12</c:v>
                </c:pt>
                <c:pt idx="34">
                  <c:v>5.0763097179630881E-12</c:v>
                </c:pt>
                <c:pt idx="35">
                  <c:v>5.847836630024171E-12</c:v>
                </c:pt>
                <c:pt idx="36">
                  <c:v>6.7503917031387425E-12</c:v>
                </c:pt>
                <c:pt idx="37">
                  <c:v>7.829378941871358E-12</c:v>
                </c:pt>
                <c:pt idx="38">
                  <c:v>9.1000209690786821E-12</c:v>
                </c:pt>
                <c:pt idx="39">
                  <c:v>1.0643975412736853E-11</c:v>
                </c:pt>
                <c:pt idx="40">
                  <c:v>1.251146673210195E-11</c:v>
                </c:pt>
                <c:pt idx="41">
                  <c:v>1.4789125003039782E-11</c:v>
                </c:pt>
                <c:pt idx="42">
                  <c:v>1.7558752769983276E-11</c:v>
                </c:pt>
                <c:pt idx="43">
                  <c:v>2.0963946918455548E-11</c:v>
                </c:pt>
                <c:pt idx="44">
                  <c:v>2.5037424950089587E-11</c:v>
                </c:pt>
                <c:pt idx="45">
                  <c:v>3.0084269583606596E-11</c:v>
                </c:pt>
                <c:pt idx="46">
                  <c:v>3.634867930094789E-11</c:v>
                </c:pt>
                <c:pt idx="47">
                  <c:v>4.3807226693507757E-11</c:v>
                </c:pt>
                <c:pt idx="48">
                  <c:v>5.2961637022834462E-11</c:v>
                </c:pt>
                <c:pt idx="49">
                  <c:v>6.4063043823126357E-11</c:v>
                </c:pt>
                <c:pt idx="50">
                  <c:v>7.7555650348254603E-11</c:v>
                </c:pt>
                <c:pt idx="51">
                  <c:v>9.3693646619552152E-11</c:v>
                </c:pt>
                <c:pt idx="52">
                  <c:v>1.1315347514001871E-10</c:v>
                </c:pt>
                <c:pt idx="53">
                  <c:v>1.3676342346549622E-10</c:v>
                </c:pt>
                <c:pt idx="54">
                  <c:v>1.6438295366344137E-10</c:v>
                </c:pt>
                <c:pt idx="55">
                  <c:v>1.9783712056397963E-10</c:v>
                </c:pt>
                <c:pt idx="56">
                  <c:v>2.3764154148237161E-10</c:v>
                </c:pt>
                <c:pt idx="57">
                  <c:v>2.844902412059097E-10</c:v>
                </c:pt>
                <c:pt idx="58">
                  <c:v>3.4057660552425865E-10</c:v>
                </c:pt>
                <c:pt idx="59">
                  <c:v>4.0682760892869568E-10</c:v>
                </c:pt>
                <c:pt idx="60">
                  <c:v>4.8620096095161977E-10</c:v>
                </c:pt>
                <c:pt idx="61">
                  <c:v>5.8105172872736653E-10</c:v>
                </c:pt>
                <c:pt idx="62">
                  <c:v>6.9301747491957982E-10</c:v>
                </c:pt>
                <c:pt idx="63">
                  <c:v>8.2673887612925129E-10</c:v>
                </c:pt>
                <c:pt idx="64">
                  <c:v>9.8616743554927829E-10</c:v>
                </c:pt>
                <c:pt idx="65">
                  <c:v>1.1772543704158703E-9</c:v>
                </c:pt>
                <c:pt idx="66">
                  <c:v>1.404035362223646E-9</c:v>
                </c:pt>
                <c:pt idx="67">
                  <c:v>1.6746774828210418E-9</c:v>
                </c:pt>
                <c:pt idx="68">
                  <c:v>2.0009084709630482E-9</c:v>
                </c:pt>
                <c:pt idx="69">
                  <c:v>2.3941320630326153E-9</c:v>
                </c:pt>
                <c:pt idx="70">
                  <c:v>2.8558481930177826E-9</c:v>
                </c:pt>
                <c:pt idx="71">
                  <c:v>3.4231177965590376E-9</c:v>
                </c:pt>
                <c:pt idx="72">
                  <c:v>4.0864304484615624E-9</c:v>
                </c:pt>
                <c:pt idx="73">
                  <c:v>4.8948299754454981E-9</c:v>
                </c:pt>
                <c:pt idx="74">
                  <c:v>5.8713106220195469E-9</c:v>
                </c:pt>
                <c:pt idx="75">
                  <c:v>7.057288488445933E-9</c:v>
                </c:pt>
                <c:pt idx="76">
                  <c:v>8.429986345341623E-9</c:v>
                </c:pt>
                <c:pt idx="77">
                  <c:v>1.0098495708980918E-8</c:v>
                </c:pt>
                <c:pt idx="78">
                  <c:v>1.2100695917349186E-8</c:v>
                </c:pt>
                <c:pt idx="79">
                  <c:v>1.4485203995837152E-8</c:v>
                </c:pt>
                <c:pt idx="80">
                  <c:v>1.7323921159364039E-8</c:v>
                </c:pt>
                <c:pt idx="81">
                  <c:v>2.0776165736179998E-8</c:v>
                </c:pt>
                <c:pt idx="82">
                  <c:v>2.4846682096632601E-8</c:v>
                </c:pt>
                <c:pt idx="83">
                  <c:v>2.9654909228887007E-8</c:v>
                </c:pt>
                <c:pt idx="84">
                  <c:v>3.5400793839165365E-8</c:v>
                </c:pt>
                <c:pt idx="85">
                  <c:v>4.2247307780441119E-8</c:v>
                </c:pt>
                <c:pt idx="86">
                  <c:v>5.0247284705638834E-8</c:v>
                </c:pt>
                <c:pt idx="87">
                  <c:v>5.9905384751595478E-8</c:v>
                </c:pt>
                <c:pt idx="88">
                  <c:v>7.1089777285569609E-8</c:v>
                </c:pt>
                <c:pt idx="89">
                  <c:v>8.442912900068067E-8</c:v>
                </c:pt>
                <c:pt idx="90">
                  <c:v>1.0023307867149561E-7</c:v>
                </c:pt>
                <c:pt idx="91">
                  <c:v>1.1902162453696988E-7</c:v>
                </c:pt>
                <c:pt idx="92">
                  <c:v>1.4059006503097254E-7</c:v>
                </c:pt>
                <c:pt idx="93">
                  <c:v>1.6654488143690603E-7</c:v>
                </c:pt>
                <c:pt idx="94">
                  <c:v>1.9661310959618582E-7</c:v>
                </c:pt>
                <c:pt idx="95">
                  <c:v>2.3185436870124438E-7</c:v>
                </c:pt>
                <c:pt idx="96">
                  <c:v>2.7339727080831565E-7</c:v>
                </c:pt>
                <c:pt idx="97">
                  <c:v>3.2253330924930737E-7</c:v>
                </c:pt>
                <c:pt idx="98">
                  <c:v>3.8001235166636053E-7</c:v>
                </c:pt>
                <c:pt idx="99">
                  <c:v>4.4698953335655445E-7</c:v>
                </c:pt>
                <c:pt idx="100">
                  <c:v>5.2457124566866899E-7</c:v>
                </c:pt>
                <c:pt idx="101">
                  <c:v>6.1735842114258641E-7</c:v>
                </c:pt>
                <c:pt idx="102">
                  <c:v>7.2315907593718637E-7</c:v>
                </c:pt>
                <c:pt idx="103">
                  <c:v>8.482309097929107E-7</c:v>
                </c:pt>
                <c:pt idx="104">
                  <c:v>9.9271812171513088E-7</c:v>
                </c:pt>
                <c:pt idx="105">
                  <c:v>1.1627197691515989E-6</c:v>
                </c:pt>
                <c:pt idx="106">
                  <c:v>1.3616362792084502E-6</c:v>
                </c:pt>
                <c:pt idx="107">
                  <c:v>1.5927064060183149E-6</c:v>
                </c:pt>
                <c:pt idx="108">
                  <c:v>1.8585951669773817E-6</c:v>
                </c:pt>
                <c:pt idx="109">
                  <c:v>2.1702756500022618E-6</c:v>
                </c:pt>
                <c:pt idx="110">
                  <c:v>2.5221513968169189E-6</c:v>
                </c:pt>
                <c:pt idx="111">
                  <c:v>2.93677147673307E-6</c:v>
                </c:pt>
                <c:pt idx="112">
                  <c:v>3.4197406447428031E-6</c:v>
                </c:pt>
                <c:pt idx="113">
                  <c:v>3.9728375804146335E-6</c:v>
                </c:pt>
                <c:pt idx="114">
                  <c:v>4.6063340512008089E-6</c:v>
                </c:pt>
                <c:pt idx="115">
                  <c:v>5.3429121509847804E-6</c:v>
                </c:pt>
                <c:pt idx="116">
                  <c:v>6.1903915659555479E-6</c:v>
                </c:pt>
                <c:pt idx="117">
                  <c:v>7.169820001003159E-6</c:v>
                </c:pt>
                <c:pt idx="118">
                  <c:v>8.2676961775272717E-6</c:v>
                </c:pt>
                <c:pt idx="119">
                  <c:v>9.5612916032786624E-6</c:v>
                </c:pt>
                <c:pt idx="120">
                  <c:v>1.1050635343952056E-5</c:v>
                </c:pt>
                <c:pt idx="121">
                  <c:v>1.2738737658788735E-5</c:v>
                </c:pt>
                <c:pt idx="122">
                  <c:v>1.4700269730258697E-5</c:v>
                </c:pt>
                <c:pt idx="123">
                  <c:v>1.6960720206469959E-5</c:v>
                </c:pt>
                <c:pt idx="124">
                  <c:v>1.9489163849581576E-5</c:v>
                </c:pt>
                <c:pt idx="125">
                  <c:v>2.2430452157814066E-5</c:v>
                </c:pt>
                <c:pt idx="126">
                  <c:v>2.5726309112486896E-5</c:v>
                </c:pt>
                <c:pt idx="127">
                  <c:v>2.9499350914482307E-5</c:v>
                </c:pt>
                <c:pt idx="128">
                  <c:v>3.3788859629847864E-5</c:v>
                </c:pt>
                <c:pt idx="129">
                  <c:v>3.8596698574391795E-5</c:v>
                </c:pt>
                <c:pt idx="130">
                  <c:v>4.4061876780378746E-5</c:v>
                </c:pt>
                <c:pt idx="131">
                  <c:v>5.0279063504703548E-5</c:v>
                </c:pt>
                <c:pt idx="132">
                  <c:v>5.7141843004589197E-5</c:v>
                </c:pt>
                <c:pt idx="133">
                  <c:v>6.4895300853059216E-5</c:v>
                </c:pt>
                <c:pt idx="134">
                  <c:v>7.3753782420964793E-5</c:v>
                </c:pt>
                <c:pt idx="135">
                  <c:v>8.3582290598961114E-5</c:v>
                </c:pt>
                <c:pt idx="136">
                  <c:v>9.4654051806526427E-5</c:v>
                </c:pt>
                <c:pt idx="137">
                  <c:v>1.07142275647746E-4</c:v>
                </c:pt>
                <c:pt idx="138">
                  <c:v>1.2103778685670192E-4</c:v>
                </c:pt>
                <c:pt idx="139">
                  <c:v>1.3675132048852903E-4</c:v>
                </c:pt>
                <c:pt idx="140">
                  <c:v>1.5425281183307899E-4</c:v>
                </c:pt>
                <c:pt idx="141">
                  <c:v>1.7380227047549394E-4</c:v>
                </c:pt>
                <c:pt idx="142">
                  <c:v>1.9569943498629375E-4</c:v>
                </c:pt>
                <c:pt idx="143">
                  <c:v>2.1978105864785876E-4</c:v>
                </c:pt>
                <c:pt idx="144">
                  <c:v>2.4696067189354179E-4</c:v>
                </c:pt>
                <c:pt idx="145">
                  <c:v>2.7706786851165803E-4</c:v>
                </c:pt>
                <c:pt idx="146">
                  <c:v>3.1006796926092762E-4</c:v>
                </c:pt>
                <c:pt idx="147">
                  <c:v>3.4698696403084124E-4</c:v>
                </c:pt>
                <c:pt idx="148">
                  <c:v>3.8657421410653181E-4</c:v>
                </c:pt>
                <c:pt idx="149">
                  <c:v>4.3095728463635446E-4</c:v>
                </c:pt>
                <c:pt idx="150">
                  <c:v>4.8142396848584098E-4</c:v>
                </c:pt>
                <c:pt idx="151">
                  <c:v>5.3482985024861057E-4</c:v>
                </c:pt>
                <c:pt idx="152">
                  <c:v>5.942610615687784E-4</c:v>
                </c:pt>
                <c:pt idx="153">
                  <c:v>6.5929953652497464E-4</c:v>
                </c:pt>
                <c:pt idx="154">
                  <c:v>7.2959874926304563E-4</c:v>
                </c:pt>
                <c:pt idx="155">
                  <c:v>8.0797074207457961E-4</c:v>
                </c:pt>
                <c:pt idx="156">
                  <c:v>8.9434985966895875E-4</c:v>
                </c:pt>
                <c:pt idx="157">
                  <c:v>9.8686432608979715E-4</c:v>
                </c:pt>
                <c:pt idx="158">
                  <c:v>1.0878397684951941E-3</c:v>
                </c:pt>
                <c:pt idx="159">
                  <c:v>1.2006696035795083E-3</c:v>
                </c:pt>
                <c:pt idx="160">
                  <c:v>1.320788032918873E-3</c:v>
                </c:pt>
                <c:pt idx="161">
                  <c:v>1.4537492346941361E-3</c:v>
                </c:pt>
                <c:pt idx="162">
                  <c:v>1.5974399018936374E-3</c:v>
                </c:pt>
                <c:pt idx="163">
                  <c:v>1.7514696108371205E-3</c:v>
                </c:pt>
                <c:pt idx="164">
                  <c:v>1.9190650029633986E-3</c:v>
                </c:pt>
                <c:pt idx="165">
                  <c:v>2.1015070237042854E-3</c:v>
                </c:pt>
                <c:pt idx="166">
                  <c:v>2.2966476270846838E-3</c:v>
                </c:pt>
                <c:pt idx="167">
                  <c:v>2.5102037317656953E-3</c:v>
                </c:pt>
                <c:pt idx="168">
                  <c:v>2.7376768240425231E-3</c:v>
                </c:pt>
                <c:pt idx="169">
                  <c:v>2.9842814216894864E-3</c:v>
                </c:pt>
                <c:pt idx="170">
                  <c:v>3.2462204576354432E-3</c:v>
                </c:pt>
                <c:pt idx="171">
                  <c:v>3.5243204372452457E-3</c:v>
                </c:pt>
                <c:pt idx="172">
                  <c:v>3.8291913860098799E-3</c:v>
                </c:pt>
                <c:pt idx="173">
                  <c:v>4.1457320720114333E-3</c:v>
                </c:pt>
                <c:pt idx="174">
                  <c:v>4.4925561314832748E-3</c:v>
                </c:pt>
                <c:pt idx="175">
                  <c:v>4.857886687266855E-3</c:v>
                </c:pt>
                <c:pt idx="176">
                  <c:v>5.2419257635007927E-3</c:v>
                </c:pt>
                <c:pt idx="177">
                  <c:v>5.6552431719692053E-3</c:v>
                </c:pt>
                <c:pt idx="178">
                  <c:v>6.0898990526164591E-3</c:v>
                </c:pt>
                <c:pt idx="179">
                  <c:v>6.5438767897160986E-3</c:v>
                </c:pt>
                <c:pt idx="180">
                  <c:v>7.0306297616999167E-3</c:v>
                </c:pt>
                <c:pt idx="181">
                  <c:v>7.5512334643892598E-3</c:v>
                </c:pt>
                <c:pt idx="182">
                  <c:v>8.0918815213425997E-3</c:v>
                </c:pt>
                <c:pt idx="183">
                  <c:v>8.6632332210531508E-3</c:v>
                </c:pt>
                <c:pt idx="184">
                  <c:v>9.2524622551745823E-3</c:v>
                </c:pt>
                <c:pt idx="185">
                  <c:v>9.8609714554538323E-3</c:v>
                </c:pt>
                <c:pt idx="186">
                  <c:v>1.0494957419034725E-2</c:v>
                </c:pt>
                <c:pt idx="187">
                  <c:v>1.1167672542939116E-2</c:v>
                </c:pt>
                <c:pt idx="188">
                  <c:v>1.1857462106969542E-2</c:v>
                </c:pt>
                <c:pt idx="189">
                  <c:v>1.258448729036859E-2</c:v>
                </c:pt>
                <c:pt idx="190">
                  <c:v>1.333085604084293E-2</c:v>
                </c:pt>
                <c:pt idx="191">
                  <c:v>1.4111090040067798E-2</c:v>
                </c:pt>
                <c:pt idx="192">
                  <c:v>1.4901842733357432E-2</c:v>
                </c:pt>
                <c:pt idx="193">
                  <c:v>1.5729972341864445E-2</c:v>
                </c:pt>
                <c:pt idx="194">
                  <c:v>1.6586291167510949E-2</c:v>
                </c:pt>
                <c:pt idx="195">
                  <c:v>1.7455843966494283E-2</c:v>
                </c:pt>
                <c:pt idx="196">
                  <c:v>1.8349508034006642E-2</c:v>
                </c:pt>
                <c:pt idx="197">
                  <c:v>1.9280945975520832E-2</c:v>
                </c:pt>
                <c:pt idx="198">
                  <c:v>2.0225245271240169E-2</c:v>
                </c:pt>
                <c:pt idx="199">
                  <c:v>2.1179453188702974E-2</c:v>
                </c:pt>
                <c:pt idx="200">
                  <c:v>2.2171138935072731E-2</c:v>
                </c:pt>
                <c:pt idx="201">
                  <c:v>2.3156635111482318E-2</c:v>
                </c:pt>
                <c:pt idx="202">
                  <c:v>2.4165750829976022E-2</c:v>
                </c:pt>
                <c:pt idx="203">
                  <c:v>2.520938781476148E-2</c:v>
                </c:pt>
                <c:pt idx="204">
                  <c:v>2.6239453579889185E-2</c:v>
                </c:pt>
                <c:pt idx="205">
                  <c:v>2.7296069365749447E-2</c:v>
                </c:pt>
                <c:pt idx="206">
                  <c:v>2.8371528009254285E-2</c:v>
                </c:pt>
                <c:pt idx="207">
                  <c:v>2.9430564635484879E-2</c:v>
                </c:pt>
                <c:pt idx="208">
                  <c:v>3.0519592138605271E-2</c:v>
                </c:pt>
                <c:pt idx="209">
                  <c:v>3.1581715257434556E-2</c:v>
                </c:pt>
                <c:pt idx="210">
                  <c:v>3.2661706996055924E-2</c:v>
                </c:pt>
                <c:pt idx="211">
                  <c:v>3.3724357387553326E-2</c:v>
                </c:pt>
                <c:pt idx="212">
                  <c:v>3.4794522159445042E-2</c:v>
                </c:pt>
                <c:pt idx="213">
                  <c:v>3.5831210636798519E-2</c:v>
                </c:pt>
                <c:pt idx="214">
                  <c:v>3.687422381185259E-2</c:v>
                </c:pt>
                <c:pt idx="215">
                  <c:v>3.78937151165799E-2</c:v>
                </c:pt>
                <c:pt idx="216">
                  <c:v>3.8888997927477319E-2</c:v>
                </c:pt>
                <c:pt idx="217">
                  <c:v>3.9852795455761689E-2</c:v>
                </c:pt>
                <c:pt idx="218">
                  <c:v>4.0805735855742667E-2</c:v>
                </c:pt>
                <c:pt idx="219">
                  <c:v>4.1746265016590588E-2</c:v>
                </c:pt>
                <c:pt idx="220">
                  <c:v>4.2606473539784147E-2</c:v>
                </c:pt>
                <c:pt idx="221">
                  <c:v>4.3443838247386179E-2</c:v>
                </c:pt>
                <c:pt idx="222">
                  <c:v>4.4252415895201604E-2</c:v>
                </c:pt>
                <c:pt idx="223">
                  <c:v>4.4991990953026764E-2</c:v>
                </c:pt>
                <c:pt idx="224">
                  <c:v>4.5686943071322345E-2</c:v>
                </c:pt>
                <c:pt idx="225">
                  <c:v>4.6364754495321847E-2</c:v>
                </c:pt>
                <c:pt idx="226">
                  <c:v>4.6952924249125866E-2</c:v>
                </c:pt>
                <c:pt idx="227">
                  <c:v>4.7521959379252111E-2</c:v>
                </c:pt>
                <c:pt idx="228">
                  <c:v>4.8030360218586005E-2</c:v>
                </c:pt>
                <c:pt idx="229">
                  <c:v>4.8476458773899347E-2</c:v>
                </c:pt>
                <c:pt idx="230">
                  <c:v>4.8870506137363781E-2</c:v>
                </c:pt>
                <c:pt idx="231">
                  <c:v>4.9208931797108953E-2</c:v>
                </c:pt>
                <c:pt idx="232">
                  <c:v>4.9481304123082229E-2</c:v>
                </c:pt>
                <c:pt idx="233">
                  <c:v>4.969918007572801E-2</c:v>
                </c:pt>
                <c:pt idx="234">
                  <c:v>4.9850753868266498E-2</c:v>
                </c:pt>
                <c:pt idx="235">
                  <c:v>4.993658378313539E-2</c:v>
                </c:pt>
                <c:pt idx="236">
                  <c:v>4.9958264322489759E-2</c:v>
                </c:pt>
                <c:pt idx="237">
                  <c:v>4.9915633932518716E-2</c:v>
                </c:pt>
                <c:pt idx="238">
                  <c:v>4.9807295610314536E-2</c:v>
                </c:pt>
                <c:pt idx="239">
                  <c:v>4.96391833205811E-2</c:v>
                </c:pt>
                <c:pt idx="240">
                  <c:v>4.9402461507657272E-2</c:v>
                </c:pt>
                <c:pt idx="241">
                  <c:v>4.9102593515355925E-2</c:v>
                </c:pt>
                <c:pt idx="242">
                  <c:v>4.8741983711798754E-2</c:v>
                </c:pt>
                <c:pt idx="243">
                  <c:v>4.8315553021908375E-2</c:v>
                </c:pt>
                <c:pt idx="244">
                  <c:v>4.7832407453025701E-2</c:v>
                </c:pt>
                <c:pt idx="245">
                  <c:v>4.7301427635337602E-2</c:v>
                </c:pt>
                <c:pt idx="246">
                  <c:v>4.6713547035575065E-2</c:v>
                </c:pt>
                <c:pt idx="247">
                  <c:v>4.6075953411564688E-2</c:v>
                </c:pt>
                <c:pt idx="248">
                  <c:v>4.5405715374423547E-2</c:v>
                </c:pt>
                <c:pt idx="249">
                  <c:v>4.4694656096908703E-2</c:v>
                </c:pt>
                <c:pt idx="250">
                  <c:v>4.3912219231022898E-2</c:v>
                </c:pt>
                <c:pt idx="251">
                  <c:v>4.3107906524095754E-2</c:v>
                </c:pt>
                <c:pt idx="252">
                  <c:v>4.2266474348305334E-2</c:v>
                </c:pt>
                <c:pt idx="253">
                  <c:v>4.1365367448243956E-2</c:v>
                </c:pt>
                <c:pt idx="254">
                  <c:v>4.0462588588044163E-2</c:v>
                </c:pt>
                <c:pt idx="255">
                  <c:v>3.9514319663603276E-2</c:v>
                </c:pt>
                <c:pt idx="256">
                  <c:v>3.8530818674399968E-2</c:v>
                </c:pt>
                <c:pt idx="257">
                  <c:v>3.7522954561879547E-2</c:v>
                </c:pt>
                <c:pt idx="258">
                  <c:v>3.6491596255419062E-2</c:v>
                </c:pt>
                <c:pt idx="259">
                  <c:v>3.5458813607578826E-2</c:v>
                </c:pt>
                <c:pt idx="260">
                  <c:v>3.4405317678930167E-2</c:v>
                </c:pt>
                <c:pt idx="261">
                  <c:v>3.3350127144345161E-2</c:v>
                </c:pt>
                <c:pt idx="262">
                  <c:v>3.2276291349135733E-2</c:v>
                </c:pt>
                <c:pt idx="263">
                  <c:v>3.1197256821155442E-2</c:v>
                </c:pt>
                <c:pt idx="264">
                  <c:v>3.0134605792507888E-2</c:v>
                </c:pt>
                <c:pt idx="265">
                  <c:v>2.9036491388856646E-2</c:v>
                </c:pt>
                <c:pt idx="266">
                  <c:v>2.7948690565134618E-2</c:v>
                </c:pt>
                <c:pt idx="267">
                  <c:v>2.6876425792590756E-2</c:v>
                </c:pt>
                <c:pt idx="268">
                  <c:v>2.5807723345661063E-2</c:v>
                </c:pt>
                <c:pt idx="269">
                  <c:v>2.4735879675435866E-2</c:v>
                </c:pt>
                <c:pt idx="270">
                  <c:v>2.372720773208235E-2</c:v>
                </c:pt>
                <c:pt idx="271">
                  <c:v>2.2687699868178569E-2</c:v>
                </c:pt>
                <c:pt idx="272">
                  <c:v>2.1654643647241241E-2</c:v>
                </c:pt>
                <c:pt idx="273">
                  <c:v>2.0676547683292152E-2</c:v>
                </c:pt>
                <c:pt idx="274">
                  <c:v>1.9710194254034707E-2</c:v>
                </c:pt>
                <c:pt idx="275">
                  <c:v>1.8737741821141587E-2</c:v>
                </c:pt>
                <c:pt idx="276">
                  <c:v>1.782977074183795E-2</c:v>
                </c:pt>
                <c:pt idx="277">
                  <c:v>1.6948664686908484E-2</c:v>
                </c:pt>
                <c:pt idx="278">
                  <c:v>1.6039312139477138E-2</c:v>
                </c:pt>
                <c:pt idx="279">
                  <c:v>1.5219294100473152E-2</c:v>
                </c:pt>
                <c:pt idx="280">
                  <c:v>1.4382450801003407E-2</c:v>
                </c:pt>
                <c:pt idx="281">
                  <c:v>1.3564103314642037E-2</c:v>
                </c:pt>
                <c:pt idx="282">
                  <c:v>1.2803676839787571E-2</c:v>
                </c:pt>
                <c:pt idx="283">
                  <c:v>1.2057429459797634E-2</c:v>
                </c:pt>
                <c:pt idx="284">
                  <c:v>1.1335754092069333E-2</c:v>
                </c:pt>
                <c:pt idx="285">
                  <c:v>1.0653040373502318E-2</c:v>
                </c:pt>
                <c:pt idx="286">
                  <c:v>9.9823475632490073E-3</c:v>
                </c:pt>
                <c:pt idx="287">
                  <c:v>9.3423676622648322E-3</c:v>
                </c:pt>
                <c:pt idx="288">
                  <c:v>8.7288740261371057E-3</c:v>
                </c:pt>
                <c:pt idx="289">
                  <c:v>8.1398026568420233E-3</c:v>
                </c:pt>
                <c:pt idx="290">
                  <c:v>7.5914796728362615E-3</c:v>
                </c:pt>
                <c:pt idx="291">
                  <c:v>7.0456122936499886E-3</c:v>
                </c:pt>
                <c:pt idx="292">
                  <c:v>6.5618588906774184E-3</c:v>
                </c:pt>
                <c:pt idx="293">
                  <c:v>6.0815252239237476E-3</c:v>
                </c:pt>
                <c:pt idx="294">
                  <c:v>5.6251359575300603E-3</c:v>
                </c:pt>
                <c:pt idx="295">
                  <c:v>5.2222315610009878E-3</c:v>
                </c:pt>
                <c:pt idx="296">
                  <c:v>4.8298583668346636E-3</c:v>
                </c:pt>
                <c:pt idx="297">
                  <c:v>4.4523921974609099E-3</c:v>
                </c:pt>
                <c:pt idx="298">
                  <c:v>4.1176174623784355E-3</c:v>
                </c:pt>
                <c:pt idx="299">
                  <c:v>3.7980436940899726E-3</c:v>
                </c:pt>
                <c:pt idx="300">
                  <c:v>3.4918107916692897E-3</c:v>
                </c:pt>
                <c:pt idx="301">
                  <c:v>3.2199569210614185E-3</c:v>
                </c:pt>
                <c:pt idx="302">
                  <c:v>2.9672535824470194E-3</c:v>
                </c:pt>
                <c:pt idx="303">
                  <c:v>2.716607878554685E-3</c:v>
                </c:pt>
                <c:pt idx="304">
                  <c:v>2.4889530390391715E-3</c:v>
                </c:pt>
                <c:pt idx="305">
                  <c:v>2.2855927936809989E-3</c:v>
                </c:pt>
                <c:pt idx="306">
                  <c:v>2.0880234263870932E-3</c:v>
                </c:pt>
                <c:pt idx="307">
                  <c:v>1.9027512975985385E-3</c:v>
                </c:pt>
                <c:pt idx="308">
                  <c:v>1.7426157579474603E-3</c:v>
                </c:pt>
                <c:pt idx="309">
                  <c:v>1.5868742676195446E-3</c:v>
                </c:pt>
                <c:pt idx="310">
                  <c:v>1.4399603146766963E-3</c:v>
                </c:pt>
                <c:pt idx="311">
                  <c:v>1.3134255224377229E-3</c:v>
                </c:pt>
                <c:pt idx="312">
                  <c:v>1.1937294494997958E-3</c:v>
                </c:pt>
                <c:pt idx="313">
                  <c:v>1.0807570608709083E-3</c:v>
                </c:pt>
                <c:pt idx="314">
                  <c:v>9.8270006733739779E-4</c:v>
                </c:pt>
                <c:pt idx="315">
                  <c:v>8.9112958844829915E-4</c:v>
                </c:pt>
                <c:pt idx="316">
                  <c:v>8.0077535930641133E-4</c:v>
                </c:pt>
                <c:pt idx="317">
                  <c:v>7.2648460867704464E-4</c:v>
                </c:pt>
                <c:pt idx="318">
                  <c:v>6.5389551639076211E-4</c:v>
                </c:pt>
                <c:pt idx="319">
                  <c:v>5.873579823202972E-4</c:v>
                </c:pt>
                <c:pt idx="320">
                  <c:v>5.2954949867071944E-4</c:v>
                </c:pt>
                <c:pt idx="321">
                  <c:v>4.7517600854941628E-4</c:v>
                </c:pt>
                <c:pt idx="322">
                  <c:v>4.2505443094276369E-4</c:v>
                </c:pt>
                <c:pt idx="323">
                  <c:v>3.8164972672257368E-4</c:v>
                </c:pt>
                <c:pt idx="324">
                  <c:v>3.4033746675401621E-4</c:v>
                </c:pt>
                <c:pt idx="325">
                  <c:v>3.02887712591228E-4</c:v>
                </c:pt>
                <c:pt idx="326">
                  <c:v>2.7016447334571412E-4</c:v>
                </c:pt>
                <c:pt idx="327">
                  <c:v>2.4026985565500295E-4</c:v>
                </c:pt>
                <c:pt idx="328">
                  <c:v>2.1328206002250375E-4</c:v>
                </c:pt>
                <c:pt idx="329">
                  <c:v>1.8882664307761575E-4</c:v>
                </c:pt>
                <c:pt idx="330">
                  <c:v>1.6758445325546208E-4</c:v>
                </c:pt>
                <c:pt idx="331">
                  <c:v>1.4783510626301748E-4</c:v>
                </c:pt>
                <c:pt idx="332">
                  <c:v>1.3045689024870189E-4</c:v>
                </c:pt>
                <c:pt idx="333">
                  <c:v>1.1509665559779148E-4</c:v>
                </c:pt>
                <c:pt idx="334">
                  <c:v>1.0128826323388289E-4</c:v>
                </c:pt>
                <c:pt idx="335">
                  <c:v>8.9152700804308102E-5</c:v>
                </c:pt>
                <c:pt idx="336">
                  <c:v>7.8609227252920928E-5</c:v>
                </c:pt>
                <c:pt idx="337">
                  <c:v>6.8904632445916821E-5</c:v>
                </c:pt>
                <c:pt idx="338">
                  <c:v>6.0253546560966842E-5</c:v>
                </c:pt>
                <c:pt idx="339">
                  <c:v>5.2910033940044656E-5</c:v>
                </c:pt>
                <c:pt idx="340">
                  <c:v>4.6372020405189619E-5</c:v>
                </c:pt>
                <c:pt idx="341">
                  <c:v>4.0391316119047212E-5</c:v>
                </c:pt>
                <c:pt idx="342">
                  <c:v>3.5331756964554323E-5</c:v>
                </c:pt>
                <c:pt idx="343">
                  <c:v>3.0841070662842519E-5</c:v>
                </c:pt>
                <c:pt idx="344">
                  <c:v>2.6741360834898795E-5</c:v>
                </c:pt>
                <c:pt idx="345">
                  <c:v>2.3406323273402743E-5</c:v>
                </c:pt>
                <c:pt idx="346">
                  <c:v>2.0329222683944568E-5</c:v>
                </c:pt>
                <c:pt idx="347">
                  <c:v>1.7534405366060094E-5</c:v>
                </c:pt>
                <c:pt idx="348">
                  <c:v>1.5220255016352805E-5</c:v>
                </c:pt>
                <c:pt idx="349">
                  <c:v>1.3153146127004901E-5</c:v>
                </c:pt>
                <c:pt idx="350">
                  <c:v>1.1315554153995573E-5</c:v>
                </c:pt>
                <c:pt idx="351">
                  <c:v>9.7756309314085898E-6</c:v>
                </c:pt>
                <c:pt idx="352">
                  <c:v>8.390207857873987E-6</c:v>
                </c:pt>
                <c:pt idx="353">
                  <c:v>7.1755865430741852E-6</c:v>
                </c:pt>
                <c:pt idx="354">
                  <c:v>6.1549573579083104E-6</c:v>
                </c:pt>
                <c:pt idx="355">
                  <c:v>5.2812607725401709E-6</c:v>
                </c:pt>
                <c:pt idx="356">
                  <c:v>4.4928277953023371E-6</c:v>
                </c:pt>
                <c:pt idx="357">
                  <c:v>3.8363459643952157E-6</c:v>
                </c:pt>
                <c:pt idx="358">
                  <c:v>3.2807441208263219E-6</c:v>
                </c:pt>
                <c:pt idx="359">
                  <c:v>2.7928116692809236E-6</c:v>
                </c:pt>
                <c:pt idx="360">
                  <c:v>2.3781635440642422E-6</c:v>
                </c:pt>
                <c:pt idx="361">
                  <c:v>2.030101338460668E-6</c:v>
                </c:pt>
                <c:pt idx="362">
                  <c:v>1.7143527552095723E-6</c:v>
                </c:pt>
                <c:pt idx="363">
                  <c:v>1.4548593440653739E-6</c:v>
                </c:pt>
                <c:pt idx="364">
                  <c:v>1.2270082764506556E-6</c:v>
                </c:pt>
                <c:pt idx="365">
                  <c:v>1.0393270198891919E-6</c:v>
                </c:pt>
                <c:pt idx="366">
                  <c:v>8.7458046805851583E-7</c:v>
                </c:pt>
                <c:pt idx="367">
                  <c:v>7.4018438608049166E-7</c:v>
                </c:pt>
                <c:pt idx="368">
                  <c:v>6.2573940674146554E-7</c:v>
                </c:pt>
                <c:pt idx="369">
                  <c:v>5.2227059256816927E-7</c:v>
                </c:pt>
                <c:pt idx="370">
                  <c:v>4.409648935112862E-7</c:v>
                </c:pt>
                <c:pt idx="371">
                  <c:v>3.6915925515642655E-7</c:v>
                </c:pt>
                <c:pt idx="372">
                  <c:v>3.0785544247081743E-7</c:v>
                </c:pt>
                <c:pt idx="373">
                  <c:v>2.5850251191027195E-7</c:v>
                </c:pt>
                <c:pt idx="374">
                  <c:v>2.1620429811394882E-7</c:v>
                </c:pt>
                <c:pt idx="375">
                  <c:v>1.7918090980096135E-7</c:v>
                </c:pt>
                <c:pt idx="376">
                  <c:v>1.4952951404850968E-7</c:v>
                </c:pt>
                <c:pt idx="377">
                  <c:v>1.2484977302330162E-7</c:v>
                </c:pt>
                <c:pt idx="378">
                  <c:v>1.0325494611871113E-7</c:v>
                </c:pt>
                <c:pt idx="379">
                  <c:v>8.548928059380709E-8</c:v>
                </c:pt>
                <c:pt idx="380">
                  <c:v>7.0805631923519192E-8</c:v>
                </c:pt>
                <c:pt idx="381">
                  <c:v>5.8147246427856343E-8</c:v>
                </c:pt>
                <c:pt idx="382">
                  <c:v>4.7795618150233209E-8</c:v>
                </c:pt>
                <c:pt idx="383">
                  <c:v>3.9542887685448911E-8</c:v>
                </c:pt>
                <c:pt idx="384">
                  <c:v>3.239759616995464E-8</c:v>
                </c:pt>
                <c:pt idx="385">
                  <c:v>2.6458101637500644E-8</c:v>
                </c:pt>
                <c:pt idx="386">
                  <c:v>2.1825330182328154E-8</c:v>
                </c:pt>
                <c:pt idx="387">
                  <c:v>1.7887338322605202E-8</c:v>
                </c:pt>
                <c:pt idx="388">
                  <c:v>1.4597568646177403E-8</c:v>
                </c:pt>
                <c:pt idx="389">
                  <c:v>1.1990106530099611E-8</c:v>
                </c:pt>
                <c:pt idx="390">
                  <c:v>9.7799607101767713E-9</c:v>
                </c:pt>
                <c:pt idx="391">
                  <c:v>7.9418935353903551E-9</c:v>
                </c:pt>
                <c:pt idx="392">
                  <c:v>6.499511858405401E-9</c:v>
                </c:pt>
                <c:pt idx="393">
                  <c:v>5.3248204840697277E-9</c:v>
                </c:pt>
                <c:pt idx="394">
                  <c:v>4.3168371822340151E-9</c:v>
                </c:pt>
                <c:pt idx="395">
                  <c:v>3.5147284763125895E-9</c:v>
                </c:pt>
                <c:pt idx="396">
                  <c:v>2.855899408446234E-9</c:v>
                </c:pt>
                <c:pt idx="397">
                  <c:v>2.3027705654824281E-9</c:v>
                </c:pt>
                <c:pt idx="398">
                  <c:v>1.8703151836330251E-9</c:v>
                </c:pt>
                <c:pt idx="399">
                  <c:v>1.5232770312104886E-9</c:v>
                </c:pt>
                <c:pt idx="400">
                  <c:v>1.2205941956601699E-9</c:v>
                </c:pt>
                <c:pt idx="401">
                  <c:v>9.8233262232580146E-10</c:v>
                </c:pt>
                <c:pt idx="402">
                  <c:v>7.9267974678687587E-10</c:v>
                </c:pt>
                <c:pt idx="403">
                  <c:v>6.3592815174736003E-10</c:v>
                </c:pt>
                <c:pt idx="404">
                  <c:v>5.1083099051171011E-10</c:v>
                </c:pt>
                <c:pt idx="405">
                  <c:v>4.0809259849505374E-10</c:v>
                </c:pt>
                <c:pt idx="406">
                  <c:v>3.2785960293745207E-10</c:v>
                </c:pt>
                <c:pt idx="407">
                  <c:v>2.6295683376057677E-10</c:v>
                </c:pt>
                <c:pt idx="408">
                  <c:v>2.1151737958859316E-10</c:v>
                </c:pt>
                <c:pt idx="409">
                  <c:v>1.6843776927548331E-10</c:v>
                </c:pt>
                <c:pt idx="410">
                  <c:v>1.3423830154085394E-10</c:v>
                </c:pt>
                <c:pt idx="411">
                  <c:v>1.0683662484747602E-10</c:v>
                </c:pt>
                <c:pt idx="412">
                  <c:v>8.5272150001255047E-11</c:v>
                </c:pt>
                <c:pt idx="413">
                  <c:v>6.7326229459125994E-11</c:v>
                </c:pt>
                <c:pt idx="414">
                  <c:v>5.3758098518738162E-11</c:v>
                </c:pt>
                <c:pt idx="415">
                  <c:v>4.2323111729598402E-11</c:v>
                </c:pt>
                <c:pt idx="416">
                  <c:v>3.3332934666197161E-11</c:v>
                </c:pt>
                <c:pt idx="417">
                  <c:v>2.6366739831478749E-11</c:v>
                </c:pt>
                <c:pt idx="418">
                  <c:v>2.0765999606928915E-11</c:v>
                </c:pt>
                <c:pt idx="419">
                  <c:v>1.630804717666697E-11</c:v>
                </c:pt>
                <c:pt idx="420">
                  <c:v>1.2870777408498967E-11</c:v>
                </c:pt>
                <c:pt idx="421">
                  <c:v>1.0172624580621354E-11</c:v>
                </c:pt>
                <c:pt idx="422">
                  <c:v>7.8981589198357815E-12</c:v>
                </c:pt>
                <c:pt idx="423">
                  <c:v>6.2169538733540559E-12</c:v>
                </c:pt>
                <c:pt idx="424">
                  <c:v>4.8558386029100335E-12</c:v>
                </c:pt>
                <c:pt idx="425">
                  <c:v>3.7759112724849434E-12</c:v>
                </c:pt>
                <c:pt idx="426">
                  <c:v>2.9268735336868004E-12</c:v>
                </c:pt>
                <c:pt idx="427">
                  <c:v>2.2801943423572061E-12</c:v>
                </c:pt>
                <c:pt idx="428">
                  <c:v>1.771081564676081E-12</c:v>
                </c:pt>
                <c:pt idx="429">
                  <c:v>1.3984765171954515E-12</c:v>
                </c:pt>
                <c:pt idx="430">
                  <c:v>1.1215922930806875E-12</c:v>
                </c:pt>
                <c:pt idx="431">
                  <c:v>9.2253518923934865E-13</c:v>
                </c:pt>
                <c:pt idx="432">
                  <c:v>7.673726668975361E-13</c:v>
                </c:pt>
                <c:pt idx="433">
                  <c:v>6.6544362550141454E-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8E4-4308-99B1-DBBE128509E1}"/>
            </c:ext>
          </c:extLst>
        </c:ser>
        <c:ser>
          <c:idx val="1"/>
          <c:order val="2"/>
          <c:tx>
            <c:strRef>
              <c:f>'Linear Fit'!$T$24</c:f>
              <c:strCache>
                <c:ptCount val="1"/>
                <c:pt idx="0">
                  <c:v>baseline Subtrac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Linear Fit'!$C$25:$C$925</c:f>
              <c:numCache>
                <c:formatCode>General</c:formatCode>
                <c:ptCount val="901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Linear Fit'!$T$25:$T$458</c:f>
              <c:numCache>
                <c:formatCode>0.0000E+00</c:formatCode>
                <c:ptCount val="434"/>
                <c:pt idx="0">
                  <c:v>-8.0000000000097771E-3</c:v>
                </c:pt>
                <c:pt idx="1">
                  <c:v>-8.0000000000097771E-3</c:v>
                </c:pt>
                <c:pt idx="2">
                  <c:v>-8.0000000000097771E-3</c:v>
                </c:pt>
                <c:pt idx="3">
                  <c:v>-8.0000000000097771E-3</c:v>
                </c:pt>
                <c:pt idx="4">
                  <c:v>-8.0000000000097771E-3</c:v>
                </c:pt>
                <c:pt idx="5">
                  <c:v>-8.0000000000097771E-3</c:v>
                </c:pt>
                <c:pt idx="6">
                  <c:v>-8.5000000000121645E-3</c:v>
                </c:pt>
                <c:pt idx="7">
                  <c:v>-8.5000000000121645E-3</c:v>
                </c:pt>
                <c:pt idx="8">
                  <c:v>-7.5000000000073896E-3</c:v>
                </c:pt>
                <c:pt idx="9">
                  <c:v>-9.0000000000145519E-3</c:v>
                </c:pt>
                <c:pt idx="10">
                  <c:v>-8.0000000000097771E-3</c:v>
                </c:pt>
                <c:pt idx="11">
                  <c:v>-7.5000000000073896E-3</c:v>
                </c:pt>
                <c:pt idx="12">
                  <c:v>-9.5000000000169393E-3</c:v>
                </c:pt>
                <c:pt idx="13">
                  <c:v>-6.5000000000168257E-3</c:v>
                </c:pt>
                <c:pt idx="14">
                  <c:v>-8.5000000000121645E-3</c:v>
                </c:pt>
                <c:pt idx="15">
                  <c:v>-7.5000000000073896E-3</c:v>
                </c:pt>
                <c:pt idx="16">
                  <c:v>-6.5000000000168257E-3</c:v>
                </c:pt>
                <c:pt idx="17">
                  <c:v>-7.0000000000050022E-3</c:v>
                </c:pt>
                <c:pt idx="18">
                  <c:v>-7.0000000000050022E-3</c:v>
                </c:pt>
                <c:pt idx="19">
                  <c:v>-6.5000000000168257E-3</c:v>
                </c:pt>
                <c:pt idx="20">
                  <c:v>-7.0000000000050022E-3</c:v>
                </c:pt>
                <c:pt idx="21">
                  <c:v>-7.0000000000050022E-3</c:v>
                </c:pt>
                <c:pt idx="22">
                  <c:v>-7.5000000000073896E-3</c:v>
                </c:pt>
                <c:pt idx="23">
                  <c:v>-6.5000000000168257E-3</c:v>
                </c:pt>
                <c:pt idx="24">
                  <c:v>-6.5000000000168257E-3</c:v>
                </c:pt>
                <c:pt idx="25">
                  <c:v>-6.5000000000168257E-3</c:v>
                </c:pt>
                <c:pt idx="26">
                  <c:v>-6.5000000000168257E-3</c:v>
                </c:pt>
                <c:pt idx="27">
                  <c:v>-6.0000000000144382E-3</c:v>
                </c:pt>
                <c:pt idx="28">
                  <c:v>-6.5000000000168257E-3</c:v>
                </c:pt>
                <c:pt idx="29">
                  <c:v>-6.0000000000144382E-3</c:v>
                </c:pt>
                <c:pt idx="30">
                  <c:v>-6.5000000000168257E-3</c:v>
                </c:pt>
                <c:pt idx="31">
                  <c:v>-6.5000000000168257E-3</c:v>
                </c:pt>
                <c:pt idx="32">
                  <c:v>-6.5000000000168257E-3</c:v>
                </c:pt>
                <c:pt idx="33">
                  <c:v>-5.5000000000120508E-3</c:v>
                </c:pt>
                <c:pt idx="34">
                  <c:v>-5.0000000000096634E-3</c:v>
                </c:pt>
                <c:pt idx="35">
                  <c:v>-5.5000000000120508E-3</c:v>
                </c:pt>
                <c:pt idx="36">
                  <c:v>-6.0000000000144382E-3</c:v>
                </c:pt>
                <c:pt idx="37">
                  <c:v>-6.5000000000168257E-3</c:v>
                </c:pt>
                <c:pt idx="38">
                  <c:v>-5.5000000000120508E-3</c:v>
                </c:pt>
                <c:pt idx="39">
                  <c:v>-7.0000000000050022E-3</c:v>
                </c:pt>
                <c:pt idx="40">
                  <c:v>-7.0000000000050022E-3</c:v>
                </c:pt>
                <c:pt idx="41">
                  <c:v>-7.0000000000050022E-3</c:v>
                </c:pt>
                <c:pt idx="42">
                  <c:v>-6.5000000000168257E-3</c:v>
                </c:pt>
                <c:pt idx="43">
                  <c:v>-6.5000000000168257E-3</c:v>
                </c:pt>
                <c:pt idx="44">
                  <c:v>-6.5000000000168257E-3</c:v>
                </c:pt>
                <c:pt idx="45">
                  <c:v>-5.0000000000096634E-3</c:v>
                </c:pt>
                <c:pt idx="46">
                  <c:v>-5.5000000000120508E-3</c:v>
                </c:pt>
                <c:pt idx="47">
                  <c:v>-5.5000000000120508E-3</c:v>
                </c:pt>
                <c:pt idx="48">
                  <c:v>-5.0000000000096634E-3</c:v>
                </c:pt>
                <c:pt idx="49">
                  <c:v>-5.0000000000096634E-3</c:v>
                </c:pt>
                <c:pt idx="50">
                  <c:v>-6.0000000000144382E-3</c:v>
                </c:pt>
                <c:pt idx="51">
                  <c:v>-5.5000000000120508E-3</c:v>
                </c:pt>
                <c:pt idx="52">
                  <c:v>-6.5000000000168257E-3</c:v>
                </c:pt>
                <c:pt idx="53">
                  <c:v>-6.5000000000168257E-3</c:v>
                </c:pt>
                <c:pt idx="54">
                  <c:v>-6.5000000000168257E-3</c:v>
                </c:pt>
                <c:pt idx="55">
                  <c:v>-6.5000000000168257E-3</c:v>
                </c:pt>
                <c:pt idx="56">
                  <c:v>-7.5000000000073896E-3</c:v>
                </c:pt>
                <c:pt idx="57">
                  <c:v>-6.5000000000168257E-3</c:v>
                </c:pt>
                <c:pt idx="58">
                  <c:v>-8.0000000000097771E-3</c:v>
                </c:pt>
                <c:pt idx="59">
                  <c:v>-8.0000000000097771E-3</c:v>
                </c:pt>
                <c:pt idx="60">
                  <c:v>-8.0000000000097771E-3</c:v>
                </c:pt>
                <c:pt idx="61">
                  <c:v>-7.5000000000073896E-3</c:v>
                </c:pt>
                <c:pt idx="62">
                  <c:v>-7.5000000000073896E-3</c:v>
                </c:pt>
                <c:pt idx="63">
                  <c:v>-8.0000000000097771E-3</c:v>
                </c:pt>
                <c:pt idx="64">
                  <c:v>-8.5000000000121645E-3</c:v>
                </c:pt>
                <c:pt idx="65">
                  <c:v>-7.5000000000073896E-3</c:v>
                </c:pt>
                <c:pt idx="66">
                  <c:v>-8.0000000000097771E-3</c:v>
                </c:pt>
                <c:pt idx="67">
                  <c:v>-8.0000000000097771E-3</c:v>
                </c:pt>
                <c:pt idx="68">
                  <c:v>-7.0000000000050022E-3</c:v>
                </c:pt>
                <c:pt idx="69">
                  <c:v>-7.0000000000050022E-3</c:v>
                </c:pt>
                <c:pt idx="70">
                  <c:v>-7.0000000000050022E-3</c:v>
                </c:pt>
                <c:pt idx="71">
                  <c:v>-6.5000000000168257E-3</c:v>
                </c:pt>
                <c:pt idx="72">
                  <c:v>-7.0000000000050022E-3</c:v>
                </c:pt>
                <c:pt idx="73">
                  <c:v>-7.0000000000050022E-3</c:v>
                </c:pt>
                <c:pt idx="74">
                  <c:v>-8.0000000000097771E-3</c:v>
                </c:pt>
                <c:pt idx="75">
                  <c:v>-8.5000000000121645E-3</c:v>
                </c:pt>
                <c:pt idx="76">
                  <c:v>-7.0000000000050022E-3</c:v>
                </c:pt>
                <c:pt idx="77">
                  <c:v>-7.0000000000050022E-3</c:v>
                </c:pt>
                <c:pt idx="78">
                  <c:v>-7.0000000000050022E-3</c:v>
                </c:pt>
                <c:pt idx="79">
                  <c:v>-7.5000000000073896E-3</c:v>
                </c:pt>
                <c:pt idx="80">
                  <c:v>-8.5000000000121645E-3</c:v>
                </c:pt>
                <c:pt idx="81">
                  <c:v>-8.0000000000097771E-3</c:v>
                </c:pt>
                <c:pt idx="82">
                  <c:v>-7.5000000000073896E-3</c:v>
                </c:pt>
                <c:pt idx="83">
                  <c:v>-7.0000000000050022E-3</c:v>
                </c:pt>
                <c:pt idx="84">
                  <c:v>-6.5000000000168257E-3</c:v>
                </c:pt>
                <c:pt idx="85">
                  <c:v>-6.5000000000168257E-3</c:v>
                </c:pt>
                <c:pt idx="86">
                  <c:v>-6.5000000000168257E-3</c:v>
                </c:pt>
                <c:pt idx="87">
                  <c:v>-6.5000000000168257E-3</c:v>
                </c:pt>
                <c:pt idx="88">
                  <c:v>-6.5000000000168257E-3</c:v>
                </c:pt>
                <c:pt idx="89">
                  <c:v>-5.5000000000120508E-3</c:v>
                </c:pt>
                <c:pt idx="90">
                  <c:v>-5.5000000000120508E-3</c:v>
                </c:pt>
                <c:pt idx="91">
                  <c:v>-4.500000000007276E-3</c:v>
                </c:pt>
                <c:pt idx="92">
                  <c:v>-4.0000000000048885E-3</c:v>
                </c:pt>
                <c:pt idx="93">
                  <c:v>-3.0000000000143245E-3</c:v>
                </c:pt>
                <c:pt idx="94">
                  <c:v>-5.0000000000096634E-3</c:v>
                </c:pt>
                <c:pt idx="95">
                  <c:v>-5.5000000000120508E-3</c:v>
                </c:pt>
                <c:pt idx="96">
                  <c:v>-6.0000000000144382E-3</c:v>
                </c:pt>
                <c:pt idx="97">
                  <c:v>-5.5000000000120508E-3</c:v>
                </c:pt>
                <c:pt idx="98">
                  <c:v>-5.5000000000120508E-3</c:v>
                </c:pt>
                <c:pt idx="99">
                  <c:v>-6.5000000000168257E-3</c:v>
                </c:pt>
                <c:pt idx="100">
                  <c:v>-7.5000000000073896E-3</c:v>
                </c:pt>
                <c:pt idx="101">
                  <c:v>-8.0000000000097771E-3</c:v>
                </c:pt>
                <c:pt idx="102">
                  <c:v>-7.5000000000073896E-3</c:v>
                </c:pt>
                <c:pt idx="103">
                  <c:v>-8.0000000000097771E-3</c:v>
                </c:pt>
                <c:pt idx="104">
                  <c:v>-8.0000000000097771E-3</c:v>
                </c:pt>
                <c:pt idx="105">
                  <c:v>-8.0000000000097771E-3</c:v>
                </c:pt>
                <c:pt idx="106">
                  <c:v>-8.5000000000121645E-3</c:v>
                </c:pt>
                <c:pt idx="107">
                  <c:v>-7.0000000000050022E-3</c:v>
                </c:pt>
                <c:pt idx="108">
                  <c:v>-7.5000000000073896E-3</c:v>
                </c:pt>
                <c:pt idx="109">
                  <c:v>-7.0000000000050022E-3</c:v>
                </c:pt>
                <c:pt idx="110">
                  <c:v>-6.5000000000168257E-3</c:v>
                </c:pt>
                <c:pt idx="111">
                  <c:v>-7.5000000000073896E-3</c:v>
                </c:pt>
                <c:pt idx="112">
                  <c:v>-7.5000000000073896E-3</c:v>
                </c:pt>
                <c:pt idx="113">
                  <c:v>-8.0000000000097771E-3</c:v>
                </c:pt>
                <c:pt idx="114">
                  <c:v>-8.5000000000121645E-3</c:v>
                </c:pt>
                <c:pt idx="115">
                  <c:v>-8.0000000000097771E-3</c:v>
                </c:pt>
                <c:pt idx="116">
                  <c:v>-8.0000000000097771E-3</c:v>
                </c:pt>
                <c:pt idx="117">
                  <c:v>-8.0000000000097771E-3</c:v>
                </c:pt>
                <c:pt idx="118">
                  <c:v>-8.0000000000097771E-3</c:v>
                </c:pt>
                <c:pt idx="119">
                  <c:v>-8.0000000000097771E-3</c:v>
                </c:pt>
                <c:pt idx="120">
                  <c:v>-7.0000000000050022E-3</c:v>
                </c:pt>
                <c:pt idx="121">
                  <c:v>-5.5000000000120508E-3</c:v>
                </c:pt>
                <c:pt idx="122">
                  <c:v>-7.0000000000050022E-3</c:v>
                </c:pt>
                <c:pt idx="123">
                  <c:v>-6.0000000000144382E-3</c:v>
                </c:pt>
                <c:pt idx="124">
                  <c:v>-5.0000000000096634E-3</c:v>
                </c:pt>
                <c:pt idx="125">
                  <c:v>-6.0000000000144382E-3</c:v>
                </c:pt>
                <c:pt idx="126">
                  <c:v>-4.500000000007276E-3</c:v>
                </c:pt>
                <c:pt idx="127">
                  <c:v>-6.0000000000144382E-3</c:v>
                </c:pt>
                <c:pt idx="128">
                  <c:v>-5.5000000000120508E-3</c:v>
                </c:pt>
                <c:pt idx="129">
                  <c:v>-5.5000000000120508E-3</c:v>
                </c:pt>
                <c:pt idx="130">
                  <c:v>-5.5000000000120508E-3</c:v>
                </c:pt>
                <c:pt idx="131">
                  <c:v>-6.5000000000168257E-3</c:v>
                </c:pt>
                <c:pt idx="132">
                  <c:v>-7.0000000000050022E-3</c:v>
                </c:pt>
                <c:pt idx="133">
                  <c:v>-5.5000000000120508E-3</c:v>
                </c:pt>
                <c:pt idx="134">
                  <c:v>-6.5000000000168257E-3</c:v>
                </c:pt>
                <c:pt idx="135">
                  <c:v>-4.500000000007276E-3</c:v>
                </c:pt>
                <c:pt idx="136">
                  <c:v>-5.5000000000120508E-3</c:v>
                </c:pt>
                <c:pt idx="137">
                  <c:v>-4.0000000000048885E-3</c:v>
                </c:pt>
                <c:pt idx="138">
                  <c:v>-5.0000000000096634E-3</c:v>
                </c:pt>
                <c:pt idx="139">
                  <c:v>-6.0000000000144382E-3</c:v>
                </c:pt>
                <c:pt idx="140">
                  <c:v>-5.0000000000096634E-3</c:v>
                </c:pt>
                <c:pt idx="141">
                  <c:v>-5.0000000000096634E-3</c:v>
                </c:pt>
                <c:pt idx="142">
                  <c:v>-3.0000000000143245E-3</c:v>
                </c:pt>
                <c:pt idx="143">
                  <c:v>-4.0000000000048885E-3</c:v>
                </c:pt>
                <c:pt idx="144">
                  <c:v>-4.500000000007276E-3</c:v>
                </c:pt>
                <c:pt idx="145">
                  <c:v>-4.0000000000048885E-3</c:v>
                </c:pt>
                <c:pt idx="146">
                  <c:v>-4.500000000007276E-3</c:v>
                </c:pt>
                <c:pt idx="147">
                  <c:v>-3.5000000000025011E-3</c:v>
                </c:pt>
                <c:pt idx="148">
                  <c:v>-4.500000000007276E-3</c:v>
                </c:pt>
                <c:pt idx="149">
                  <c:v>-4.0000000000048885E-3</c:v>
                </c:pt>
                <c:pt idx="150">
                  <c:v>-3.5000000000025011E-3</c:v>
                </c:pt>
                <c:pt idx="151">
                  <c:v>-3.5000000000025011E-3</c:v>
                </c:pt>
                <c:pt idx="152">
                  <c:v>-2.5000000000119371E-3</c:v>
                </c:pt>
                <c:pt idx="153">
                  <c:v>-5.0000000000096634E-3</c:v>
                </c:pt>
                <c:pt idx="154">
                  <c:v>-4.500000000007276E-3</c:v>
                </c:pt>
                <c:pt idx="155">
                  <c:v>-4.0000000000048885E-3</c:v>
                </c:pt>
                <c:pt idx="156">
                  <c:v>-4.0000000000048885E-3</c:v>
                </c:pt>
                <c:pt idx="157">
                  <c:v>-3.5000000000025011E-3</c:v>
                </c:pt>
                <c:pt idx="158">
                  <c:v>-2.0000000000095497E-3</c:v>
                </c:pt>
                <c:pt idx="159">
                  <c:v>-2.5000000000119371E-3</c:v>
                </c:pt>
                <c:pt idx="160">
                  <c:v>-5.0000000000238742E-4</c:v>
                </c:pt>
                <c:pt idx="161">
                  <c:v>-1.0000000000047748E-3</c:v>
                </c:pt>
                <c:pt idx="162">
                  <c:v>-1.5000000000071623E-3</c:v>
                </c:pt>
                <c:pt idx="163">
                  <c:v>-1.0000000000047748E-3</c:v>
                </c:pt>
                <c:pt idx="164">
                  <c:v>0</c:v>
                </c:pt>
                <c:pt idx="165">
                  <c:v>5.9878581278086096E-4</c:v>
                </c:pt>
                <c:pt idx="166">
                  <c:v>3.200900928370623E-3</c:v>
                </c:pt>
                <c:pt idx="167">
                  <c:v>4.7966989053263576E-3</c:v>
                </c:pt>
                <c:pt idx="168">
                  <c:v>6.3965186041567007E-3</c:v>
                </c:pt>
                <c:pt idx="169">
                  <c:v>6.4926580480463014E-3</c:v>
                </c:pt>
                <c:pt idx="170">
                  <c:v>7.5927101341503045E-3</c:v>
                </c:pt>
                <c:pt idx="171">
                  <c:v>8.6959777007068195E-3</c:v>
                </c:pt>
                <c:pt idx="172">
                  <c:v>1.1289243131054241E-2</c:v>
                </c:pt>
                <c:pt idx="173">
                  <c:v>1.2393663148613107E-2</c:v>
                </c:pt>
                <c:pt idx="174">
                  <c:v>1.798704240127906E-2</c:v>
                </c:pt>
                <c:pt idx="175">
                  <c:v>2.0084794328008165E-2</c:v>
                </c:pt>
                <c:pt idx="176">
                  <c:v>2.2186800363902151E-2</c:v>
                </c:pt>
                <c:pt idx="177">
                  <c:v>2.5783058372680842E-2</c:v>
                </c:pt>
                <c:pt idx="178">
                  <c:v>2.9882299474752058E-2</c:v>
                </c:pt>
                <c:pt idx="179">
                  <c:v>3.4986373282749769E-2</c:v>
                </c:pt>
                <c:pt idx="180">
                  <c:v>4.0084239031811617E-2</c:v>
                </c:pt>
                <c:pt idx="181">
                  <c:v>4.5176475318694453E-2</c:v>
                </c:pt>
                <c:pt idx="182">
                  <c:v>5.0774341067730266E-2</c:v>
                </c:pt>
                <c:pt idx="183">
                  <c:v>5.7370020479752232E-2</c:v>
                </c:pt>
                <c:pt idx="184">
                  <c:v>6.4472543458671122E-2</c:v>
                </c:pt>
                <c:pt idx="185">
                  <c:v>7.0580335462408397E-2</c:v>
                </c:pt>
                <c:pt idx="186">
                  <c:v>7.9189132896636927E-2</c:v>
                </c:pt>
                <c:pt idx="187">
                  <c:v>8.7791214814050708E-2</c:v>
                </c:pt>
                <c:pt idx="188">
                  <c:v>9.6399452621851942E-2</c:v>
                </c:pt>
                <c:pt idx="189">
                  <c:v>0.10600231706772378</c:v>
                </c:pt>
                <c:pt idx="190">
                  <c:v>0.11660954944506949</c:v>
                </c:pt>
                <c:pt idx="191">
                  <c:v>0.12571331024168222</c:v>
                </c:pt>
                <c:pt idx="192">
                  <c:v>0.13782502437282257</c:v>
                </c:pt>
                <c:pt idx="193">
                  <c:v>0.14843113275474551</c:v>
                </c:pt>
                <c:pt idx="194">
                  <c:v>0.16103601754678348</c:v>
                </c:pt>
                <c:pt idx="195">
                  <c:v>0.17114604805609268</c:v>
                </c:pt>
                <c:pt idx="196">
                  <c:v>0.18375574184108359</c:v>
                </c:pt>
                <c:pt idx="197">
                  <c:v>0.19435893826869383</c:v>
                </c:pt>
                <c:pt idx="198">
                  <c:v>0.20596584340687885</c:v>
                </c:pt>
                <c:pt idx="199">
                  <c:v>0.21657687460410158</c:v>
                </c:pt>
                <c:pt idx="200">
                  <c:v>0.22418029867634851</c:v>
                </c:pt>
                <c:pt idx="201">
                  <c:v>0.23229290441564485</c:v>
                </c:pt>
                <c:pt idx="202">
                  <c:v>0.24090215239652199</c:v>
                </c:pt>
                <c:pt idx="203">
                  <c:v>0.24750333796319715</c:v>
                </c:pt>
                <c:pt idx="204">
                  <c:v>0.25561404666383908</c:v>
                </c:pt>
                <c:pt idx="205">
                  <c:v>0.25971824852195441</c:v>
                </c:pt>
                <c:pt idx="206">
                  <c:v>0.26431809667639289</c:v>
                </c:pt>
                <c:pt idx="207">
                  <c:v>0.26592577960038688</c:v>
                </c:pt>
                <c:pt idx="208">
                  <c:v>0.26702315211939742</c:v>
                </c:pt>
                <c:pt idx="209">
                  <c:v>0.26763027541700196</c:v>
                </c:pt>
                <c:pt idx="210">
                  <c:v>0.26672955445983632</c:v>
                </c:pt>
                <c:pt idx="211">
                  <c:v>0.26483297853210896</c:v>
                </c:pt>
                <c:pt idx="212">
                  <c:v>0.26093013289166617</c:v>
                </c:pt>
                <c:pt idx="213">
                  <c:v>0.25703534966545849</c:v>
                </c:pt>
                <c:pt idx="214">
                  <c:v>0.2521322858655673</c:v>
                </c:pt>
                <c:pt idx="215">
                  <c:v>0.24473111910431861</c:v>
                </c:pt>
                <c:pt idx="216">
                  <c:v>0.23883095777355634</c:v>
                </c:pt>
                <c:pt idx="217">
                  <c:v>0.23043360405996971</c:v>
                </c:pt>
                <c:pt idx="218">
                  <c:v>0.22202907954035148</c:v>
                </c:pt>
                <c:pt idx="219">
                  <c:v>0.21361593298008513</c:v>
                </c:pt>
                <c:pt idx="220">
                  <c:v>0.20522327443713295</c:v>
                </c:pt>
                <c:pt idx="221">
                  <c:v>0.19532435566668938</c:v>
                </c:pt>
                <c:pt idx="222">
                  <c:v>0.18641983114705457</c:v>
                </c:pt>
                <c:pt idx="223">
                  <c:v>0.17602907912795468</c:v>
                </c:pt>
                <c:pt idx="224">
                  <c:v>0.16613910489467126</c:v>
                </c:pt>
                <c:pt idx="225">
                  <c:v>0.15923145026127544</c:v>
                </c:pt>
                <c:pt idx="226">
                  <c:v>0.14884919697528365</c:v>
                </c:pt>
                <c:pt idx="227">
                  <c:v>0.1414455735489959</c:v>
                </c:pt>
                <c:pt idx="228">
                  <c:v>0.13404619948926219</c:v>
                </c:pt>
                <c:pt idx="229">
                  <c:v>0.12665253551586392</c:v>
                </c:pt>
                <c:pt idx="230">
                  <c:v>0.11975428070891611</c:v>
                </c:pt>
                <c:pt idx="231">
                  <c:v>0.11285154889079163</c:v>
                </c:pt>
                <c:pt idx="232">
                  <c:v>0.10695597839353868</c:v>
                </c:pt>
                <c:pt idx="233">
                  <c:v>0.10104720450736415</c:v>
                </c:pt>
                <c:pt idx="234">
                  <c:v>9.4641219267959903E-2</c:v>
                </c:pt>
                <c:pt idx="235">
                  <c:v>9.0239388543201446E-2</c:v>
                </c:pt>
                <c:pt idx="236">
                  <c:v>8.5839341034750591E-2</c:v>
                </c:pt>
                <c:pt idx="237">
                  <c:v>8.1936049590227364E-2</c:v>
                </c:pt>
                <c:pt idx="238">
                  <c:v>7.8529504724452789E-2</c:v>
                </c:pt>
                <c:pt idx="239">
                  <c:v>7.4633716067751557E-2</c:v>
                </c:pt>
                <c:pt idx="240">
                  <c:v>7.0226621060752337E-2</c:v>
                </c:pt>
                <c:pt idx="241">
                  <c:v>6.732030383960276E-2</c:v>
                </c:pt>
                <c:pt idx="242">
                  <c:v>6.3915665497647378E-2</c:v>
                </c:pt>
                <c:pt idx="243">
                  <c:v>5.9506218162734312E-2</c:v>
                </c:pt>
                <c:pt idx="244">
                  <c:v>5.8599559474624835E-2</c:v>
                </c:pt>
                <c:pt idx="245">
                  <c:v>5.5699853433150578E-2</c:v>
                </c:pt>
                <c:pt idx="246">
                  <c:v>5.2298013223161077E-2</c:v>
                </c:pt>
                <c:pt idx="247">
                  <c:v>4.9897576821798517E-2</c:v>
                </c:pt>
                <c:pt idx="248">
                  <c:v>4.8006559217301167E-2</c:v>
                </c:pt>
                <c:pt idx="249">
                  <c:v>4.5617628355277232E-2</c:v>
                </c:pt>
                <c:pt idx="250">
                  <c:v>4.5213872136289662E-2</c:v>
                </c:pt>
                <c:pt idx="251">
                  <c:v>4.331989515149938E-2</c:v>
                </c:pt>
                <c:pt idx="252">
                  <c:v>4.1926136326140895E-2</c:v>
                </c:pt>
                <c:pt idx="253">
                  <c:v>3.9521393647050873E-2</c:v>
                </c:pt>
                <c:pt idx="254">
                  <c:v>3.7630262220220895E-2</c:v>
                </c:pt>
                <c:pt idx="255">
                  <c:v>3.673211175041273E-2</c:v>
                </c:pt>
                <c:pt idx="256">
                  <c:v>3.6330442273929384E-2</c:v>
                </c:pt>
                <c:pt idx="257">
                  <c:v>3.4928554637997627E-2</c:v>
                </c:pt>
                <c:pt idx="258">
                  <c:v>3.3525566719668776E-2</c:v>
                </c:pt>
                <c:pt idx="259">
                  <c:v>3.2628734691715552E-2</c:v>
                </c:pt>
                <c:pt idx="260">
                  <c:v>3.2729370117182438E-2</c:v>
                </c:pt>
                <c:pt idx="261">
                  <c:v>3.2333524549324505E-2</c:v>
                </c:pt>
                <c:pt idx="262">
                  <c:v>3.1433723655899373E-2</c:v>
                </c:pt>
                <c:pt idx="263">
                  <c:v>3.0533922762474228E-2</c:v>
                </c:pt>
                <c:pt idx="264">
                  <c:v>3.0141036574895017E-2</c:v>
                </c:pt>
                <c:pt idx="265">
                  <c:v>2.8234871116827223E-2</c:v>
                </c:pt>
                <c:pt idx="266">
                  <c:v>2.6331333057290324E-2</c:v>
                </c:pt>
                <c:pt idx="267">
                  <c:v>2.5931418341549162E-2</c:v>
                </c:pt>
                <c:pt idx="268">
                  <c:v>2.5529748865065802E-2</c:v>
                </c:pt>
                <c:pt idx="269">
                  <c:v>2.4622815106353502E-2</c:v>
                </c:pt>
                <c:pt idx="270">
                  <c:v>2.4735202686196445E-2</c:v>
                </c:pt>
                <c:pt idx="271">
                  <c:v>2.3330023688223941E-2</c:v>
                </c:pt>
                <c:pt idx="272">
                  <c:v>2.2920557382929363E-2</c:v>
                </c:pt>
                <c:pt idx="273">
                  <c:v>2.2025584452843541E-2</c:v>
                </c:pt>
                <c:pt idx="274">
                  <c:v>2.0627320160728782E-2</c:v>
                </c:pt>
                <c:pt idx="275">
                  <c:v>2.1217313199412308E-2</c:v>
                </c:pt>
                <c:pt idx="276">
                  <c:v>1.8824977153043418E-2</c:v>
                </c:pt>
                <c:pt idx="277">
                  <c:v>1.8434291530286834E-2</c:v>
                </c:pt>
                <c:pt idx="278">
                  <c:v>1.6519447120440123E-2</c:v>
                </c:pt>
                <c:pt idx="279">
                  <c:v>1.6133921442784888E-2</c:v>
                </c:pt>
                <c:pt idx="280">
                  <c:v>1.7227860321856636E-2</c:v>
                </c:pt>
                <c:pt idx="281">
                  <c:v>1.6816857415263481E-2</c:v>
                </c:pt>
                <c:pt idx="282">
                  <c:v>1.5421011847400787E-2</c:v>
                </c:pt>
                <c:pt idx="283">
                  <c:v>1.5517805769621251E-2</c:v>
                </c:pt>
                <c:pt idx="284">
                  <c:v>1.4612180967570693E-2</c:v>
                </c:pt>
                <c:pt idx="285">
                  <c:v>1.2712380074169208E-2</c:v>
                </c:pt>
                <c:pt idx="286">
                  <c:v>1.3302363627645308E-2</c:v>
                </c:pt>
                <c:pt idx="287">
                  <c:v>1.2893011144669134E-2</c:v>
                </c:pt>
                <c:pt idx="288">
                  <c:v>1.1981685741504766E-2</c:v>
                </c:pt>
                <c:pt idx="289">
                  <c:v>1.1066841331691238E-2</c:v>
                </c:pt>
                <c:pt idx="290">
                  <c:v>1.0160666388435019E-2</c:v>
                </c:pt>
                <c:pt idx="291">
                  <c:v>1.1734297468837362E-2</c:v>
                </c:pt>
                <c:pt idx="292">
                  <c:v>1.0335369213184328E-2</c:v>
                </c:pt>
                <c:pt idx="293">
                  <c:v>8.9166833001220053E-3</c:v>
                </c:pt>
                <c:pt idx="294">
                  <c:v>7.4948103621015061E-3</c:v>
                </c:pt>
                <c:pt idx="295">
                  <c:v>7.0998469172112721E-3</c:v>
                </c:pt>
                <c:pt idx="296">
                  <c:v>8.1916990537929946E-3</c:v>
                </c:pt>
                <c:pt idx="297">
                  <c:v>7.7736676190379023E-3</c:v>
                </c:pt>
                <c:pt idx="298">
                  <c:v>6.8786946889520806E-3</c:v>
                </c:pt>
                <c:pt idx="299">
                  <c:v>6.476920875343517E-3</c:v>
                </c:pt>
                <c:pt idx="300">
                  <c:v>5.5654816498465209E-3</c:v>
                </c:pt>
                <c:pt idx="301">
                  <c:v>5.6749003642317525E-3</c:v>
                </c:pt>
                <c:pt idx="302">
                  <c:v>4.7868516251684673E-3</c:v>
                </c:pt>
                <c:pt idx="303">
                  <c:v>3.8740939578307404E-3</c:v>
                </c:pt>
                <c:pt idx="304">
                  <c:v>2.97088788004643E-3</c:v>
                </c:pt>
                <c:pt idx="305">
                  <c:v>2.5838256010926458E-3</c:v>
                </c:pt>
                <c:pt idx="306">
                  <c:v>2.1790829220121599E-3</c:v>
                </c:pt>
                <c:pt idx="307">
                  <c:v>2.6906647553318064E-4</c:v>
                </c:pt>
                <c:pt idx="308">
                  <c:v>1.2690664755095338E-3</c:v>
                </c:pt>
                <c:pt idx="309">
                  <c:v>1.2690664755095338E-3</c:v>
                </c:pt>
                <c:pt idx="310">
                  <c:v>2.2690664755143086E-3</c:v>
                </c:pt>
                <c:pt idx="311">
                  <c:v>1.7690664755119212E-3</c:v>
                </c:pt>
                <c:pt idx="312">
                  <c:v>2.769066475516696E-3</c:v>
                </c:pt>
                <c:pt idx="313">
                  <c:v>3.2690664755332943E-3</c:v>
                </c:pt>
                <c:pt idx="314">
                  <c:v>3.2690664755332943E-3</c:v>
                </c:pt>
                <c:pt idx="315">
                  <c:v>2.769066475516696E-3</c:v>
                </c:pt>
                <c:pt idx="316">
                  <c:v>2.769066475516696E-3</c:v>
                </c:pt>
                <c:pt idx="317">
                  <c:v>1.7690664755119212E-3</c:v>
                </c:pt>
                <c:pt idx="318">
                  <c:v>1.2690664755095338E-3</c:v>
                </c:pt>
                <c:pt idx="319">
                  <c:v>1.7690664755119212E-3</c:v>
                </c:pt>
                <c:pt idx="320">
                  <c:v>1.7690664755119212E-3</c:v>
                </c:pt>
                <c:pt idx="321">
                  <c:v>1.2690664755095338E-3</c:v>
                </c:pt>
                <c:pt idx="322">
                  <c:v>1.2690664755095338E-3</c:v>
                </c:pt>
                <c:pt idx="323">
                  <c:v>2.2690664755143086E-3</c:v>
                </c:pt>
                <c:pt idx="324">
                  <c:v>1.2690664755095338E-3</c:v>
                </c:pt>
                <c:pt idx="325">
                  <c:v>1.2690664755095338E-3</c:v>
                </c:pt>
                <c:pt idx="326">
                  <c:v>7.6906647550714635E-4</c:v>
                </c:pt>
                <c:pt idx="327">
                  <c:v>7.6906647550714635E-4</c:v>
                </c:pt>
                <c:pt idx="328">
                  <c:v>7.6906647550714635E-4</c:v>
                </c:pt>
                <c:pt idx="329">
                  <c:v>1.2690664755095338E-3</c:v>
                </c:pt>
                <c:pt idx="330">
                  <c:v>1.2690664755095338E-3</c:v>
                </c:pt>
                <c:pt idx="331">
                  <c:v>1.2690664755095338E-3</c:v>
                </c:pt>
                <c:pt idx="332">
                  <c:v>2.2690664755143086E-3</c:v>
                </c:pt>
                <c:pt idx="333">
                  <c:v>2.2690664755143086E-3</c:v>
                </c:pt>
                <c:pt idx="334">
                  <c:v>2.6906647553318064E-4</c:v>
                </c:pt>
                <c:pt idx="335">
                  <c:v>2.6906647553318064E-4</c:v>
                </c:pt>
                <c:pt idx="336">
                  <c:v>-2.3093352446920679E-4</c:v>
                </c:pt>
                <c:pt idx="337">
                  <c:v>-2.3093352446920679E-4</c:v>
                </c:pt>
                <c:pt idx="338">
                  <c:v>1.2690664755095338E-3</c:v>
                </c:pt>
                <c:pt idx="339">
                  <c:v>7.6906647550714635E-4</c:v>
                </c:pt>
                <c:pt idx="340">
                  <c:v>-7.3093352447159421E-4</c:v>
                </c:pt>
                <c:pt idx="341">
                  <c:v>-1.2309335244739816E-3</c:v>
                </c:pt>
                <c:pt idx="342">
                  <c:v>-7.3093352447159421E-4</c:v>
                </c:pt>
                <c:pt idx="343">
                  <c:v>-7.3093352447159421E-4</c:v>
                </c:pt>
                <c:pt idx="344">
                  <c:v>-1.7309335244905799E-3</c:v>
                </c:pt>
                <c:pt idx="345">
                  <c:v>-2.2309335244929673E-3</c:v>
                </c:pt>
                <c:pt idx="346">
                  <c:v>-1.7309335244905799E-3</c:v>
                </c:pt>
                <c:pt idx="347">
                  <c:v>-2.7309335244953548E-3</c:v>
                </c:pt>
                <c:pt idx="348">
                  <c:v>-2.7309335244953548E-3</c:v>
                </c:pt>
                <c:pt idx="349">
                  <c:v>-2.7309335244953548E-3</c:v>
                </c:pt>
                <c:pt idx="350">
                  <c:v>-2.2309335244929673E-3</c:v>
                </c:pt>
                <c:pt idx="351">
                  <c:v>-1.2309335244739816E-3</c:v>
                </c:pt>
                <c:pt idx="352">
                  <c:v>-1.7309335244905799E-3</c:v>
                </c:pt>
                <c:pt idx="353">
                  <c:v>-1.2309335244739816E-3</c:v>
                </c:pt>
                <c:pt idx="354">
                  <c:v>-2.3093352446920679E-4</c:v>
                </c:pt>
                <c:pt idx="355">
                  <c:v>2.6906647553318064E-4</c:v>
                </c:pt>
                <c:pt idx="356">
                  <c:v>-1.2309335244739816E-3</c:v>
                </c:pt>
                <c:pt idx="357">
                  <c:v>-1.2309335244739816E-3</c:v>
                </c:pt>
                <c:pt idx="358">
                  <c:v>-1.2309335244739816E-3</c:v>
                </c:pt>
                <c:pt idx="359">
                  <c:v>-1.7309335244905799E-3</c:v>
                </c:pt>
                <c:pt idx="360">
                  <c:v>-2.7309335244953548E-3</c:v>
                </c:pt>
                <c:pt idx="361">
                  <c:v>-7.3093352447159421E-4</c:v>
                </c:pt>
                <c:pt idx="362">
                  <c:v>-7.3093352447159421E-4</c:v>
                </c:pt>
                <c:pt idx="363">
                  <c:v>-1.2309335244739816E-3</c:v>
                </c:pt>
                <c:pt idx="364">
                  <c:v>-1.2309335244739816E-3</c:v>
                </c:pt>
                <c:pt idx="365">
                  <c:v>-1.2309335244739816E-3</c:v>
                </c:pt>
                <c:pt idx="366">
                  <c:v>-2.3093352446920679E-4</c:v>
                </c:pt>
                <c:pt idx="367">
                  <c:v>-2.3093352446920679E-4</c:v>
                </c:pt>
                <c:pt idx="368">
                  <c:v>2.6906647553318064E-4</c:v>
                </c:pt>
                <c:pt idx="369">
                  <c:v>-2.3093352446920679E-4</c:v>
                </c:pt>
                <c:pt idx="370">
                  <c:v>-2.3093352446920679E-4</c:v>
                </c:pt>
                <c:pt idx="371">
                  <c:v>7.6906647550714635E-4</c:v>
                </c:pt>
                <c:pt idx="372">
                  <c:v>1.2690664755095338E-3</c:v>
                </c:pt>
                <c:pt idx="373">
                  <c:v>7.6906647550714635E-4</c:v>
                </c:pt>
                <c:pt idx="374">
                  <c:v>2.6906647553318064E-4</c:v>
                </c:pt>
                <c:pt idx="375">
                  <c:v>1.7690664755119212E-3</c:v>
                </c:pt>
                <c:pt idx="376">
                  <c:v>2.769066475516696E-3</c:v>
                </c:pt>
                <c:pt idx="377">
                  <c:v>2.2690664755143086E-3</c:v>
                </c:pt>
                <c:pt idx="378">
                  <c:v>2.769066475516696E-3</c:v>
                </c:pt>
                <c:pt idx="379">
                  <c:v>3.7690664755356817E-3</c:v>
                </c:pt>
                <c:pt idx="380">
                  <c:v>4.7690664755120349E-3</c:v>
                </c:pt>
                <c:pt idx="381">
                  <c:v>4.2690664755096475E-3</c:v>
                </c:pt>
                <c:pt idx="382">
                  <c:v>4.2690664755096475E-3</c:v>
                </c:pt>
                <c:pt idx="383">
                  <c:v>2.769066475516696E-3</c:v>
                </c:pt>
                <c:pt idx="384">
                  <c:v>2.2690664755143086E-3</c:v>
                </c:pt>
                <c:pt idx="385">
                  <c:v>2.2690664755143086E-3</c:v>
                </c:pt>
                <c:pt idx="386">
                  <c:v>2.769066475516696E-3</c:v>
                </c:pt>
                <c:pt idx="387">
                  <c:v>2.2690664755143086E-3</c:v>
                </c:pt>
                <c:pt idx="388">
                  <c:v>2.2690664755143086E-3</c:v>
                </c:pt>
                <c:pt idx="389">
                  <c:v>1.7690664755119212E-3</c:v>
                </c:pt>
                <c:pt idx="390">
                  <c:v>2.2690664755143086E-3</c:v>
                </c:pt>
                <c:pt idx="391">
                  <c:v>1.2690664755095338E-3</c:v>
                </c:pt>
                <c:pt idx="392">
                  <c:v>1.2690664755095338E-3</c:v>
                </c:pt>
                <c:pt idx="393">
                  <c:v>7.6906647550714635E-4</c:v>
                </c:pt>
                <c:pt idx="394">
                  <c:v>1.7690664755119212E-3</c:v>
                </c:pt>
                <c:pt idx="395">
                  <c:v>1.7690664755119212E-3</c:v>
                </c:pt>
                <c:pt idx="396">
                  <c:v>1.2690664755095338E-3</c:v>
                </c:pt>
                <c:pt idx="397">
                  <c:v>7.6906647550714635E-4</c:v>
                </c:pt>
                <c:pt idx="398">
                  <c:v>2.6906647553318064E-4</c:v>
                </c:pt>
                <c:pt idx="399">
                  <c:v>-2.3093352446920679E-4</c:v>
                </c:pt>
                <c:pt idx="400">
                  <c:v>2.6906647553318064E-4</c:v>
                </c:pt>
                <c:pt idx="401">
                  <c:v>1.2690664755095338E-3</c:v>
                </c:pt>
                <c:pt idx="402">
                  <c:v>7.6906647550714635E-4</c:v>
                </c:pt>
                <c:pt idx="403">
                  <c:v>7.6906647550714635E-4</c:v>
                </c:pt>
                <c:pt idx="404">
                  <c:v>1.2690664755095338E-3</c:v>
                </c:pt>
                <c:pt idx="405">
                  <c:v>1.2690664755095338E-3</c:v>
                </c:pt>
                <c:pt idx="406">
                  <c:v>1.7690664755119212E-3</c:v>
                </c:pt>
                <c:pt idx="407">
                  <c:v>1.7690664755119212E-3</c:v>
                </c:pt>
                <c:pt idx="408">
                  <c:v>1.2690664755095338E-3</c:v>
                </c:pt>
                <c:pt idx="409">
                  <c:v>7.6906647550714635E-4</c:v>
                </c:pt>
                <c:pt idx="410">
                  <c:v>7.6906647550714635E-4</c:v>
                </c:pt>
                <c:pt idx="411">
                  <c:v>2.6906647553318064E-4</c:v>
                </c:pt>
                <c:pt idx="412">
                  <c:v>2.6906647553318064E-4</c:v>
                </c:pt>
                <c:pt idx="413">
                  <c:v>1.2690664755095338E-3</c:v>
                </c:pt>
                <c:pt idx="414">
                  <c:v>1.2690664755095338E-3</c:v>
                </c:pt>
                <c:pt idx="415">
                  <c:v>1.2690664755095338E-3</c:v>
                </c:pt>
                <c:pt idx="416">
                  <c:v>2.6906647553318064E-4</c:v>
                </c:pt>
                <c:pt idx="417">
                  <c:v>2.6906647553318064E-4</c:v>
                </c:pt>
                <c:pt idx="418">
                  <c:v>7.6906647550714635E-4</c:v>
                </c:pt>
                <c:pt idx="419">
                  <c:v>2.2690664755143086E-3</c:v>
                </c:pt>
                <c:pt idx="420">
                  <c:v>2.6906647553318064E-4</c:v>
                </c:pt>
                <c:pt idx="421">
                  <c:v>2.6906647553318064E-4</c:v>
                </c:pt>
                <c:pt idx="422">
                  <c:v>2.6906647553318064E-4</c:v>
                </c:pt>
                <c:pt idx="423">
                  <c:v>7.6906647550714635E-4</c:v>
                </c:pt>
                <c:pt idx="424">
                  <c:v>7.6906647550714635E-4</c:v>
                </c:pt>
                <c:pt idx="425">
                  <c:v>-7.3093352447159421E-4</c:v>
                </c:pt>
                <c:pt idx="426">
                  <c:v>2.6906647553318064E-4</c:v>
                </c:pt>
                <c:pt idx="427">
                  <c:v>-2.3093352446920679E-4</c:v>
                </c:pt>
                <c:pt idx="428">
                  <c:v>-2.3093352446920679E-4</c:v>
                </c:pt>
                <c:pt idx="429">
                  <c:v>-1.2309335244739816E-3</c:v>
                </c:pt>
                <c:pt idx="430">
                  <c:v>2.6906647553318064E-4</c:v>
                </c:pt>
                <c:pt idx="431">
                  <c:v>2.6906647553318064E-4</c:v>
                </c:pt>
                <c:pt idx="432">
                  <c:v>-2.3093352446920679E-4</c:v>
                </c:pt>
                <c:pt idx="433">
                  <c:v>-2.309335244692067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8E4-4308-99B1-DBBE128509E1}"/>
            </c:ext>
          </c:extLst>
        </c:ser>
        <c:ser>
          <c:idx val="0"/>
          <c:order val="3"/>
          <c:tx>
            <c:strRef>
              <c:f>'Linear Fit'!$U$24</c:f>
              <c:strCache>
                <c:ptCount val="1"/>
                <c:pt idx="0">
                  <c:v>simcurv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Linear Fit'!$C$25:$C$925</c:f>
              <c:numCache>
                <c:formatCode>General</c:formatCode>
                <c:ptCount val="901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Linear Fit'!$U$25:$U$458</c:f>
              <c:numCache>
                <c:formatCode>0.0000E+00</c:formatCode>
                <c:ptCount val="434"/>
                <c:pt idx="0">
                  <c:v>9.1350123432654241E-14</c:v>
                </c:pt>
                <c:pt idx="1">
                  <c:v>9.0907395357145589E-14</c:v>
                </c:pt>
                <c:pt idx="2">
                  <c:v>9.1200017670798123E-14</c:v>
                </c:pt>
                <c:pt idx="3">
                  <c:v>9.1650991455895122E-14</c:v>
                </c:pt>
                <c:pt idx="4">
                  <c:v>9.2753304339987672E-14</c:v>
                </c:pt>
                <c:pt idx="5">
                  <c:v>9.3672550633825871E-14</c:v>
                </c:pt>
                <c:pt idx="6">
                  <c:v>9.599555828738984E-14</c:v>
                </c:pt>
                <c:pt idx="7">
                  <c:v>9.8779751868452222E-14</c:v>
                </c:pt>
                <c:pt idx="8">
                  <c:v>1.0323980517406808E-13</c:v>
                </c:pt>
                <c:pt idx="9">
                  <c:v>1.0968846457403933E-13</c:v>
                </c:pt>
                <c:pt idx="10">
                  <c:v>1.180325274122725E-13</c:v>
                </c:pt>
                <c:pt idx="11">
                  <c:v>1.2899487842245151E-13</c:v>
                </c:pt>
                <c:pt idx="12">
                  <c:v>1.4358024305190305E-13</c:v>
                </c:pt>
                <c:pt idx="13">
                  <c:v>1.6264125381589838E-13</c:v>
                </c:pt>
                <c:pt idx="14">
                  <c:v>1.8701222239639422E-13</c:v>
                </c:pt>
                <c:pt idx="15">
                  <c:v>2.1839688526818505E-13</c:v>
                </c:pt>
                <c:pt idx="16">
                  <c:v>2.5725932550883121E-13</c:v>
                </c:pt>
                <c:pt idx="17">
                  <c:v>3.0693485828550374E-13</c:v>
                </c:pt>
                <c:pt idx="18">
                  <c:v>3.6828084835341041E-13</c:v>
                </c:pt>
                <c:pt idx="19">
                  <c:v>4.4407528592396634E-13</c:v>
                </c:pt>
                <c:pt idx="20">
                  <c:v>5.3699922276935429E-13</c:v>
                </c:pt>
                <c:pt idx="21">
                  <c:v>6.480204532257512E-13</c:v>
                </c:pt>
                <c:pt idx="22">
                  <c:v>7.8013357783846459E-13</c:v>
                </c:pt>
                <c:pt idx="23">
                  <c:v>9.3558957780224115E-13</c:v>
                </c:pt>
                <c:pt idx="24">
                  <c:v>1.1170721306200491E-12</c:v>
                </c:pt>
                <c:pt idx="25">
                  <c:v>1.3269158286007877E-12</c:v>
                </c:pt>
                <c:pt idx="26">
                  <c:v>1.5651344101364121E-12</c:v>
                </c:pt>
                <c:pt idx="27">
                  <c:v>1.8378570114494454E-12</c:v>
                </c:pt>
                <c:pt idx="28">
                  <c:v>2.1426365882613393E-12</c:v>
                </c:pt>
                <c:pt idx="29">
                  <c:v>2.4970719864136646E-12</c:v>
                </c:pt>
                <c:pt idx="30">
                  <c:v>2.8889368367237457E-12</c:v>
                </c:pt>
                <c:pt idx="31">
                  <c:v>3.3351211311843402E-12</c:v>
                </c:pt>
                <c:pt idx="32">
                  <c:v>3.8469625161567723E-12</c:v>
                </c:pt>
                <c:pt idx="33">
                  <c:v>4.4129966644029185E-12</c:v>
                </c:pt>
                <c:pt idx="34">
                  <c:v>5.0763097179630881E-12</c:v>
                </c:pt>
                <c:pt idx="35">
                  <c:v>5.847836630024171E-12</c:v>
                </c:pt>
                <c:pt idx="36">
                  <c:v>6.7503917031387425E-12</c:v>
                </c:pt>
                <c:pt idx="37">
                  <c:v>7.829378941871358E-12</c:v>
                </c:pt>
                <c:pt idx="38">
                  <c:v>9.1000209690786821E-12</c:v>
                </c:pt>
                <c:pt idx="39">
                  <c:v>1.0643975412736853E-11</c:v>
                </c:pt>
                <c:pt idx="40">
                  <c:v>1.251146673210195E-11</c:v>
                </c:pt>
                <c:pt idx="41">
                  <c:v>1.4789125003039782E-11</c:v>
                </c:pt>
                <c:pt idx="42">
                  <c:v>1.7558752769983276E-11</c:v>
                </c:pt>
                <c:pt idx="43">
                  <c:v>2.0963946918455548E-11</c:v>
                </c:pt>
                <c:pt idx="44">
                  <c:v>2.5037424950089587E-11</c:v>
                </c:pt>
                <c:pt idx="45">
                  <c:v>3.0084269583606596E-11</c:v>
                </c:pt>
                <c:pt idx="46">
                  <c:v>3.634867930094789E-11</c:v>
                </c:pt>
                <c:pt idx="47">
                  <c:v>4.3807226693507757E-11</c:v>
                </c:pt>
                <c:pt idx="48">
                  <c:v>5.2961637022834462E-11</c:v>
                </c:pt>
                <c:pt idx="49">
                  <c:v>6.4063043823126357E-11</c:v>
                </c:pt>
                <c:pt idx="50">
                  <c:v>7.7555650348254616E-11</c:v>
                </c:pt>
                <c:pt idx="51">
                  <c:v>9.3693646619552165E-11</c:v>
                </c:pt>
                <c:pt idx="52">
                  <c:v>1.1315347514001874E-10</c:v>
                </c:pt>
                <c:pt idx="53">
                  <c:v>1.3676342346549627E-10</c:v>
                </c:pt>
                <c:pt idx="54">
                  <c:v>1.6438295366344147E-10</c:v>
                </c:pt>
                <c:pt idx="55">
                  <c:v>1.9783712056397981E-10</c:v>
                </c:pt>
                <c:pt idx="56">
                  <c:v>2.3764154148237192E-10</c:v>
                </c:pt>
                <c:pt idx="57">
                  <c:v>2.8449024120591032E-10</c:v>
                </c:pt>
                <c:pt idx="58">
                  <c:v>3.4057660552425978E-10</c:v>
                </c:pt>
                <c:pt idx="59">
                  <c:v>4.0682760892869774E-10</c:v>
                </c:pt>
                <c:pt idx="60">
                  <c:v>4.862009609516235E-10</c:v>
                </c:pt>
                <c:pt idx="61">
                  <c:v>5.8105172872737345E-10</c:v>
                </c:pt>
                <c:pt idx="62">
                  <c:v>6.9301747491959233E-10</c:v>
                </c:pt>
                <c:pt idx="63">
                  <c:v>8.2673887612927414E-10</c:v>
                </c:pt>
                <c:pt idx="64">
                  <c:v>9.8616743554931965E-10</c:v>
                </c:pt>
                <c:pt idx="65">
                  <c:v>1.1772543704159458E-9</c:v>
                </c:pt>
                <c:pt idx="66">
                  <c:v>1.4040353622237829E-9</c:v>
                </c:pt>
                <c:pt idx="67">
                  <c:v>1.6746774828212901E-9</c:v>
                </c:pt>
                <c:pt idx="68">
                  <c:v>2.0009084709635011E-9</c:v>
                </c:pt>
                <c:pt idx="69">
                  <c:v>2.3941320630334446E-9</c:v>
                </c:pt>
                <c:pt idx="70">
                  <c:v>2.8558481930192843E-9</c:v>
                </c:pt>
                <c:pt idx="71">
                  <c:v>3.4231177965618E-9</c:v>
                </c:pt>
                <c:pt idx="72">
                  <c:v>4.086430448466571E-9</c:v>
                </c:pt>
                <c:pt idx="73">
                  <c:v>4.8948299754546773E-9</c:v>
                </c:pt>
                <c:pt idx="74">
                  <c:v>5.8713106220364346E-9</c:v>
                </c:pt>
                <c:pt idx="75">
                  <c:v>7.057288488477198E-9</c:v>
                </c:pt>
                <c:pt idx="76">
                  <c:v>8.4299863453982667E-9</c:v>
                </c:pt>
                <c:pt idx="77">
                  <c:v>1.0098495709084448E-8</c:v>
                </c:pt>
                <c:pt idx="78">
                  <c:v>1.2100695917538447E-8</c:v>
                </c:pt>
                <c:pt idx="79">
                  <c:v>1.4485203996181702E-8</c:v>
                </c:pt>
                <c:pt idx="80">
                  <c:v>1.7323921159988921E-8</c:v>
                </c:pt>
                <c:pt idx="81">
                  <c:v>2.0776165737322805E-8</c:v>
                </c:pt>
                <c:pt idx="82">
                  <c:v>2.4846682098701572E-8</c:v>
                </c:pt>
                <c:pt idx="83">
                  <c:v>2.9654909232604777E-8</c:v>
                </c:pt>
                <c:pt idx="84">
                  <c:v>3.5400793845844895E-8</c:v>
                </c:pt>
                <c:pt idx="85">
                  <c:v>4.2247307792419985E-8</c:v>
                </c:pt>
                <c:pt idx="86">
                  <c:v>5.0247284726864546E-8</c:v>
                </c:pt>
                <c:pt idx="87">
                  <c:v>5.9905384789471919E-8</c:v>
                </c:pt>
                <c:pt idx="88">
                  <c:v>7.1089777352079245E-8</c:v>
                </c:pt>
                <c:pt idx="89">
                  <c:v>8.4429129117674263E-8</c:v>
                </c:pt>
                <c:pt idx="90">
                  <c:v>1.0023307887685639E-7</c:v>
                </c:pt>
                <c:pt idx="91">
                  <c:v>1.1902162489738625E-7</c:v>
                </c:pt>
                <c:pt idx="92">
                  <c:v>1.4059006565217573E-7</c:v>
                </c:pt>
                <c:pt idx="93">
                  <c:v>1.665448825167409E-7</c:v>
                </c:pt>
                <c:pt idx="94">
                  <c:v>1.9661311145064251E-7</c:v>
                </c:pt>
                <c:pt idx="95">
                  <c:v>2.318543718717886E-7</c:v>
                </c:pt>
                <c:pt idx="96">
                  <c:v>2.7339727622312639E-7</c:v>
                </c:pt>
                <c:pt idx="97">
                  <c:v>3.2253331850241646E-7</c:v>
                </c:pt>
                <c:pt idx="98">
                  <c:v>3.8001236739828837E-7</c:v>
                </c:pt>
                <c:pt idx="99">
                  <c:v>4.4698955993506439E-7</c:v>
                </c:pt>
                <c:pt idx="100">
                  <c:v>5.2457129020055407E-7</c:v>
                </c:pt>
                <c:pt idx="101">
                  <c:v>6.1735849636476109E-7</c:v>
                </c:pt>
                <c:pt idx="102">
                  <c:v>7.2315920097840705E-7</c:v>
                </c:pt>
                <c:pt idx="103">
                  <c:v>8.4823111834541188E-7</c:v>
                </c:pt>
                <c:pt idx="104">
                  <c:v>9.9271846673934192E-7</c:v>
                </c:pt>
                <c:pt idx="105">
                  <c:v>1.1627203408026749E-6</c:v>
                </c:pt>
                <c:pt idx="106">
                  <c:v>1.3616372249422015E-6</c:v>
                </c:pt>
                <c:pt idx="107">
                  <c:v>1.5927079631647113E-6</c:v>
                </c:pt>
                <c:pt idx="108">
                  <c:v>1.85859770901751E-6</c:v>
                </c:pt>
                <c:pt idx="109">
                  <c:v>2.1702798040619382E-6</c:v>
                </c:pt>
                <c:pt idx="110">
                  <c:v>2.5221580763890733E-6</c:v>
                </c:pt>
                <c:pt idx="111">
                  <c:v>2.9367822719588046E-6</c:v>
                </c:pt>
                <c:pt idx="112">
                  <c:v>3.4197580756437369E-6</c:v>
                </c:pt>
                <c:pt idx="113">
                  <c:v>3.9728654892430715E-6</c:v>
                </c:pt>
                <c:pt idx="114">
                  <c:v>4.6063784136959206E-6</c:v>
                </c:pt>
                <c:pt idx="115">
                  <c:v>5.3429826750550498E-6</c:v>
                </c:pt>
                <c:pt idx="116">
                  <c:v>6.1905031661488365E-6</c:v>
                </c:pt>
                <c:pt idx="117">
                  <c:v>7.1699962110677024E-6</c:v>
                </c:pt>
                <c:pt idx="118">
                  <c:v>8.2679703106536659E-6</c:v>
                </c:pt>
                <c:pt idx="119">
                  <c:v>9.5617214213281905E-6</c:v>
                </c:pt>
                <c:pt idx="120">
                  <c:v>1.1051307208055127E-5</c:v>
                </c:pt>
                <c:pt idx="121">
                  <c:v>1.2739778228013391E-5</c:v>
                </c:pt>
                <c:pt idx="122">
                  <c:v>1.4701884628249653E-5</c:v>
                </c:pt>
                <c:pt idx="123">
                  <c:v>1.6963221868833337E-5</c:v>
                </c:pt>
                <c:pt idx="124">
                  <c:v>1.9492986460702514E-5</c:v>
                </c:pt>
                <c:pt idx="125">
                  <c:v>2.243631439109835E-5</c:v>
                </c:pt>
                <c:pt idx="126">
                  <c:v>2.5735193706603204E-5</c:v>
                </c:pt>
                <c:pt idx="127">
                  <c:v>2.9512789067580916E-5</c:v>
                </c:pt>
                <c:pt idx="128">
                  <c:v>3.3809091918980675E-5</c:v>
                </c:pt>
                <c:pt idx="129">
                  <c:v>3.8626871730525871E-5</c:v>
                </c:pt>
                <c:pt idx="130">
                  <c:v>4.4106734594073221E-5</c:v>
                </c:pt>
                <c:pt idx="131">
                  <c:v>5.0345577470408995E-5</c:v>
                </c:pt>
                <c:pt idx="132">
                  <c:v>5.7239157483952405E-5</c:v>
                </c:pt>
                <c:pt idx="133">
                  <c:v>6.5037192614129678E-5</c:v>
                </c:pt>
                <c:pt idx="134">
                  <c:v>7.3960831470452822E-5</c:v>
                </c:pt>
                <c:pt idx="135">
                  <c:v>8.3881473534997176E-5</c:v>
                </c:pt>
                <c:pt idx="136">
                  <c:v>9.5084885873188919E-5</c:v>
                </c:pt>
                <c:pt idx="137">
                  <c:v>1.0776097820820923E-4</c:v>
                </c:pt>
                <c:pt idx="138">
                  <c:v>1.2191991191693961E-4</c:v>
                </c:pt>
                <c:pt idx="139">
                  <c:v>1.3800764822232672E-4</c:v>
                </c:pt>
                <c:pt idx="140">
                  <c:v>1.5603106162442523E-4</c:v>
                </c:pt>
                <c:pt idx="141">
                  <c:v>1.7630759791189545E-4</c:v>
                </c:pt>
                <c:pt idx="142">
                  <c:v>1.9921715163406678E-4</c:v>
                </c:pt>
                <c:pt idx="143">
                  <c:v>2.2467626416230896E-4</c:v>
                </c:pt>
                <c:pt idx="144">
                  <c:v>2.537729554361713E-4</c:v>
                </c:pt>
                <c:pt idx="145">
                  <c:v>2.8649147550117787E-4</c:v>
                </c:pt>
                <c:pt idx="146">
                  <c:v>3.2299223587905904E-4</c:v>
                </c:pt>
                <c:pt idx="147">
                  <c:v>3.6468282604853368E-4</c:v>
                </c:pt>
                <c:pt idx="148">
                  <c:v>4.1046688104527565E-4</c:v>
                </c:pt>
                <c:pt idx="149">
                  <c:v>4.6322450988389176E-4</c:v>
                </c:pt>
                <c:pt idx="150">
                  <c:v>5.2517626210271174E-4</c:v>
                </c:pt>
                <c:pt idx="151">
                  <c:v>5.9316424984137207E-4</c:v>
                </c:pt>
                <c:pt idx="152">
                  <c:v>6.7194678138474215E-4</c:v>
                </c:pt>
                <c:pt idx="153">
                  <c:v>7.6216145116483533E-4</c:v>
                </c:pt>
                <c:pt idx="154">
                  <c:v>8.646413496551143E-4</c:v>
                </c:pt>
                <c:pt idx="155">
                  <c:v>9.8530109456351853E-4</c:v>
                </c:pt>
                <c:pt idx="156">
                  <c:v>1.1265164296018393E-3</c:v>
                </c:pt>
                <c:pt idx="157">
                  <c:v>1.2877840261599864E-3</c:v>
                </c:pt>
                <c:pt idx="158">
                  <c:v>1.476149001680566E-3</c:v>
                </c:pt>
                <c:pt idx="159">
                  <c:v>1.7024905659817828E-3</c:v>
                </c:pt>
                <c:pt idx="160">
                  <c:v>1.9625313498949099E-3</c:v>
                </c:pt>
                <c:pt idx="161">
                  <c:v>2.2740860681340616E-3</c:v>
                </c:pt>
                <c:pt idx="162">
                  <c:v>2.6396245252693694E-3</c:v>
                </c:pt>
                <c:pt idx="163">
                  <c:v>3.0655991188135653E-3</c:v>
                </c:pt>
                <c:pt idx="164">
                  <c:v>3.5700945163106186E-3</c:v>
                </c:pt>
                <c:pt idx="165">
                  <c:v>4.1687381116711272E-3</c:v>
                </c:pt>
                <c:pt idx="166">
                  <c:v>4.866911441067651E-3</c:v>
                </c:pt>
                <c:pt idx="167">
                  <c:v>5.7001900474362831E-3</c:v>
                </c:pt>
                <c:pt idx="168">
                  <c:v>6.6677753381174255E-3</c:v>
                </c:pt>
                <c:pt idx="169">
                  <c:v>7.8100717191204655E-3</c:v>
                </c:pt>
                <c:pt idx="170">
                  <c:v>9.1293639609399974E-3</c:v>
                </c:pt>
                <c:pt idx="171">
                  <c:v>1.0648528094071538E-2</c:v>
                </c:pt>
                <c:pt idx="172">
                  <c:v>1.245226096227083E-2</c:v>
                </c:pt>
                <c:pt idx="173">
                  <c:v>1.447528847053195E-2</c:v>
                </c:pt>
                <c:pt idx="174">
                  <c:v>1.6863330530524783E-2</c:v>
                </c:pt>
                <c:pt idx="175">
                  <c:v>1.9566862786999435E-2</c:v>
                </c:pt>
                <c:pt idx="176">
                  <c:v>2.2609281320963237E-2</c:v>
                </c:pt>
                <c:pt idx="177">
                  <c:v>2.6103263191814323E-2</c:v>
                </c:pt>
                <c:pt idx="178">
                  <c:v>3.0010833340010777E-2</c:v>
                </c:pt>
                <c:pt idx="179">
                  <c:v>3.4332425285911489E-2</c:v>
                </c:pt>
                <c:pt idx="180">
                  <c:v>3.922039979515466E-2</c:v>
                </c:pt>
                <c:pt idx="181">
                  <c:v>4.4716901931299603E-2</c:v>
                </c:pt>
                <c:pt idx="182">
                  <c:v>5.0692359320353E-2</c:v>
                </c:pt>
                <c:pt idx="183">
                  <c:v>5.7272250369010611E-2</c:v>
                </c:pt>
                <c:pt idx="184">
                  <c:v>6.4308976781992738E-2</c:v>
                </c:pt>
                <c:pt idx="185">
                  <c:v>7.1805941474380519E-2</c:v>
                </c:pt>
                <c:pt idx="186">
                  <c:v>7.9824364256853991E-2</c:v>
                </c:pt>
                <c:pt idx="187">
                  <c:v>8.8517783312704323E-2</c:v>
                </c:pt>
                <c:pt idx="188">
                  <c:v>9.7579775927669282E-2</c:v>
                </c:pt>
                <c:pt idx="189">
                  <c:v>0.10723791839698409</c:v>
                </c:pt>
                <c:pt idx="190">
                  <c:v>0.11720901217921585</c:v>
                </c:pt>
                <c:pt idx="191">
                  <c:v>0.12763075503995924</c:v>
                </c:pt>
                <c:pt idx="192">
                  <c:v>0.13812792071878591</c:v>
                </c:pt>
                <c:pt idx="193">
                  <c:v>0.14898466841683389</c:v>
                </c:pt>
                <c:pt idx="194">
                  <c:v>0.15999523242451566</c:v>
                </c:pt>
                <c:pt idx="195">
                  <c:v>0.17088296100588909</c:v>
                </c:pt>
                <c:pt idx="196">
                  <c:v>0.18169690938576363</c:v>
                </c:pt>
                <c:pt idx="197">
                  <c:v>0.1924935446240916</c:v>
                </c:pt>
                <c:pt idx="198">
                  <c:v>0.20287777558774051</c:v>
                </c:pt>
                <c:pt idx="199">
                  <c:v>0.2127335052173529</c:v>
                </c:pt>
                <c:pt idx="200">
                  <c:v>0.22223606539460056</c:v>
                </c:pt>
                <c:pt idx="201">
                  <c:v>0.23087661276440863</c:v>
                </c:pt>
                <c:pt idx="202">
                  <c:v>0.23884457739985304</c:v>
                </c:pt>
                <c:pt idx="203">
                  <c:v>0.24610220896378657</c:v>
                </c:pt>
                <c:pt idx="204">
                  <c:v>0.25224604417664986</c:v>
                </c:pt>
                <c:pt idx="205">
                  <c:v>0.25746256566653641</c:v>
                </c:pt>
                <c:pt idx="206">
                  <c:v>0.26161581833920811</c:v>
                </c:pt>
                <c:pt idx="207">
                  <c:v>0.26454603691709755</c:v>
                </c:pt>
                <c:pt idx="208">
                  <c:v>0.26634596547978573</c:v>
                </c:pt>
                <c:pt idx="209">
                  <c:v>0.2669102039914466</c:v>
                </c:pt>
                <c:pt idx="210">
                  <c:v>0.26627768225746007</c:v>
                </c:pt>
                <c:pt idx="211">
                  <c:v>0.26447367078843309</c:v>
                </c:pt>
                <c:pt idx="212">
                  <c:v>0.26148297576681878</c:v>
                </c:pt>
                <c:pt idx="213">
                  <c:v>0.25747668731997636</c:v>
                </c:pt>
                <c:pt idx="214">
                  <c:v>0.25236194089734559</c:v>
                </c:pt>
                <c:pt idx="215">
                  <c:v>0.24633104774783643</c:v>
                </c:pt>
                <c:pt idx="216">
                  <c:v>0.2394794699256648</c:v>
                </c:pt>
                <c:pt idx="217">
                  <c:v>0.23195576951170049</c:v>
                </c:pt>
                <c:pt idx="218">
                  <c:v>0.2236740606999813</c:v>
                </c:pt>
                <c:pt idx="219">
                  <c:v>0.21469278663659452</c:v>
                </c:pt>
                <c:pt idx="220">
                  <c:v>0.20578465525822018</c:v>
                </c:pt>
                <c:pt idx="221">
                  <c:v>0.19647847321027512</c:v>
                </c:pt>
                <c:pt idx="222">
                  <c:v>0.18689221024627478</c:v>
                </c:pt>
                <c:pt idx="223">
                  <c:v>0.17759304786296076</c:v>
                </c:pt>
                <c:pt idx="224">
                  <c:v>0.16836752503618696</c:v>
                </c:pt>
                <c:pt idx="225">
                  <c:v>0.15887383096481156</c:v>
                </c:pt>
                <c:pt idx="226">
                  <c:v>0.1501859440049233</c:v>
                </c:pt>
                <c:pt idx="227">
                  <c:v>0.14130633832927669</c:v>
                </c:pt>
                <c:pt idx="228">
                  <c:v>0.13287543237908922</c:v>
                </c:pt>
                <c:pt idx="229">
                  <c:v>0.1249568124486789</c:v>
                </c:pt>
                <c:pt idx="230">
                  <c:v>0.11737675068917643</c:v>
                </c:pt>
                <c:pt idx="231">
                  <c:v>0.11017735293732694</c:v>
                </c:pt>
                <c:pt idx="232">
                  <c:v>0.10357664028864466</c:v>
                </c:pt>
                <c:pt idx="233">
                  <c:v>9.7251233932124051E-2</c:v>
                </c:pt>
                <c:pt idx="234">
                  <c:v>9.1464341000744492E-2</c:v>
                </c:pt>
                <c:pt idx="235">
                  <c:v>8.6211944781967087E-2</c:v>
                </c:pt>
                <c:pt idx="236">
                  <c:v>8.1435574770581262E-2</c:v>
                </c:pt>
                <c:pt idx="237">
                  <c:v>7.7055402082867E-2</c:v>
                </c:pt>
                <c:pt idx="238">
                  <c:v>7.3055023265699959E-2</c:v>
                </c:pt>
                <c:pt idx="239">
                  <c:v>6.9532213920380059E-2</c:v>
                </c:pt>
                <c:pt idx="240">
                  <c:v>6.6259842362109328E-2</c:v>
                </c:pt>
                <c:pt idx="241">
                  <c:v>6.3315831782184903E-2</c:v>
                </c:pt>
                <c:pt idx="242">
                  <c:v>6.0670738935629347E-2</c:v>
                </c:pt>
                <c:pt idx="243">
                  <c:v>5.8252417771274406E-2</c:v>
                </c:pt>
                <c:pt idx="244">
                  <c:v>5.6075891068648839E-2</c:v>
                </c:pt>
                <c:pt idx="245">
                  <c:v>5.4126282445837143E-2</c:v>
                </c:pt>
                <c:pt idx="246">
                  <c:v>5.2328856033048404E-2</c:v>
                </c:pt>
                <c:pt idx="247">
                  <c:v>5.0675248187263273E-2</c:v>
                </c:pt>
                <c:pt idx="248">
                  <c:v>4.9171643027901536E-2</c:v>
                </c:pt>
                <c:pt idx="249">
                  <c:v>4.7766388339731826E-2</c:v>
                </c:pt>
                <c:pt idx="250">
                  <c:v>4.6385489545828218E-2</c:v>
                </c:pt>
                <c:pt idx="251">
                  <c:v>4.5099632822828813E-2</c:v>
                </c:pt>
                <c:pt idx="252">
                  <c:v>4.3862570687805726E-2</c:v>
                </c:pt>
                <c:pt idx="253">
                  <c:v>4.2629910767029738E-2</c:v>
                </c:pt>
                <c:pt idx="254">
                  <c:v>4.1467251974560942E-2</c:v>
                </c:pt>
                <c:pt idx="255">
                  <c:v>4.030518965420498E-2</c:v>
                </c:pt>
                <c:pt idx="256">
                  <c:v>3.9148852911348189E-2</c:v>
                </c:pt>
                <c:pt idx="257">
                  <c:v>3.8003341711423909E-2</c:v>
                </c:pt>
                <c:pt idx="258">
                  <c:v>3.6862781138446953E-2</c:v>
                </c:pt>
                <c:pt idx="259">
                  <c:v>3.5745276669047615E-2</c:v>
                </c:pt>
                <c:pt idx="260">
                  <c:v>3.4624897976511811E-2</c:v>
                </c:pt>
                <c:pt idx="261">
                  <c:v>3.3517977613808529E-2</c:v>
                </c:pt>
                <c:pt idx="262">
                  <c:v>3.240359755204969E-2</c:v>
                </c:pt>
                <c:pt idx="263">
                  <c:v>3.1293313828282619E-2</c:v>
                </c:pt>
                <c:pt idx="264">
                  <c:v>3.0207071839152957E-2</c:v>
                </c:pt>
                <c:pt idx="265">
                  <c:v>2.9090358230869359E-2</c:v>
                </c:pt>
                <c:pt idx="266">
                  <c:v>2.7988597147818067E-2</c:v>
                </c:pt>
                <c:pt idx="267">
                  <c:v>2.6905916033943014E-2</c:v>
                </c:pt>
                <c:pt idx="268">
                  <c:v>2.5829374052510231E-2</c:v>
                </c:pt>
                <c:pt idx="269">
                  <c:v>2.4751626520543201E-2</c:v>
                </c:pt>
                <c:pt idx="270">
                  <c:v>2.3738777251389086E-2</c:v>
                </c:pt>
                <c:pt idx="271">
                  <c:v>2.2696038818121531E-2</c:v>
                </c:pt>
                <c:pt idx="272">
                  <c:v>2.1660601058208613E-2</c:v>
                </c:pt>
                <c:pt idx="273">
                  <c:v>2.0680832572832961E-2</c:v>
                </c:pt>
                <c:pt idx="274">
                  <c:v>1.9713252046602552E-2</c:v>
                </c:pt>
                <c:pt idx="275">
                  <c:v>1.8739890770096673E-2</c:v>
                </c:pt>
                <c:pt idx="276">
                  <c:v>1.7831296315071042E-2</c:v>
                </c:pt>
                <c:pt idx="277">
                  <c:v>1.6949743919885019E-2</c:v>
                </c:pt>
                <c:pt idx="278">
                  <c:v>1.6040055420058714E-2</c:v>
                </c:pt>
                <c:pt idx="279">
                  <c:v>1.521981705936858E-2</c:v>
                </c:pt>
                <c:pt idx="280">
                  <c:v>1.4382810045024057E-2</c:v>
                </c:pt>
                <c:pt idx="281">
                  <c:v>1.3564347638526359E-2</c:v>
                </c:pt>
                <c:pt idx="282">
                  <c:v>1.280384451592079E-2</c:v>
                </c:pt>
                <c:pt idx="283">
                  <c:v>1.20575431364798E-2</c:v>
                </c:pt>
                <c:pt idx="284">
                  <c:v>1.1335830572859654E-2</c:v>
                </c:pt>
                <c:pt idx="285">
                  <c:v>1.0653091853760841E-2</c:v>
                </c:pt>
                <c:pt idx="286">
                  <c:v>9.9823816827019837E-3</c:v>
                </c:pt>
                <c:pt idx="287">
                  <c:v>9.3423901680711862E-3</c:v>
                </c:pt>
                <c:pt idx="288">
                  <c:v>8.7288887608915604E-3</c:v>
                </c:pt>
                <c:pt idx="289">
                  <c:v>8.139812215741506E-3</c:v>
                </c:pt>
                <c:pt idx="290">
                  <c:v>7.5914858966396282E-3</c:v>
                </c:pt>
                <c:pt idx="291">
                  <c:v>7.0456162377077521E-3</c:v>
                </c:pt>
                <c:pt idx="292">
                  <c:v>6.5618614508327336E-3</c:v>
                </c:pt>
                <c:pt idx="293">
                  <c:v>6.0815268415850979E-3</c:v>
                </c:pt>
                <c:pt idx="294">
                  <c:v>5.6251369702705291E-3</c:v>
                </c:pt>
                <c:pt idx="295">
                  <c:v>5.222232210852139E-3</c:v>
                </c:pt>
                <c:pt idx="296">
                  <c:v>4.8298587755237531E-3</c:v>
                </c:pt>
                <c:pt idx="297">
                  <c:v>4.4523924501965817E-3</c:v>
                </c:pt>
                <c:pt idx="298">
                  <c:v>4.1176176220382964E-3</c:v>
                </c:pt>
                <c:pt idx="299">
                  <c:v>3.7980437936396359E-3</c:v>
                </c:pt>
                <c:pt idx="300">
                  <c:v>3.4918108527067036E-3</c:v>
                </c:pt>
                <c:pt idx="301">
                  <c:v>3.2199569592312256E-3</c:v>
                </c:pt>
                <c:pt idx="302">
                  <c:v>2.9672536062724914E-3</c:v>
                </c:pt>
                <c:pt idx="303">
                  <c:v>2.7166078929097889E-3</c:v>
                </c:pt>
                <c:pt idx="304">
                  <c:v>2.4889530477437941E-3</c:v>
                </c:pt>
                <c:pt idx="305">
                  <c:v>2.2855927990394799E-3</c:v>
                </c:pt>
                <c:pt idx="306">
                  <c:v>2.0880234295967272E-3</c:v>
                </c:pt>
                <c:pt idx="307">
                  <c:v>1.9027512994979558E-3</c:v>
                </c:pt>
                <c:pt idx="308">
                  <c:v>1.7426157591059319E-3</c:v>
                </c:pt>
                <c:pt idx="309">
                  <c:v>1.5868742683051316E-3</c:v>
                </c:pt>
                <c:pt idx="310">
                  <c:v>1.4399603150753019E-3</c:v>
                </c:pt>
                <c:pt idx="311">
                  <c:v>1.3134255226767086E-3</c:v>
                </c:pt>
                <c:pt idx="312">
                  <c:v>1.1937294496405144E-3</c:v>
                </c:pt>
                <c:pt idx="313">
                  <c:v>1.0807570609521647E-3</c:v>
                </c:pt>
                <c:pt idx="314">
                  <c:v>9.8270006738553246E-4</c:v>
                </c:pt>
                <c:pt idx="315">
                  <c:v>8.9112958847644081E-4</c:v>
                </c:pt>
                <c:pt idx="316">
                  <c:v>8.0077535932209334E-4</c:v>
                </c:pt>
                <c:pt idx="317">
                  <c:v>7.2648460868626741E-4</c:v>
                </c:pt>
                <c:pt idx="318">
                  <c:v>6.5389551639596628E-4</c:v>
                </c:pt>
                <c:pt idx="319">
                  <c:v>5.8735798232320655E-4</c:v>
                </c:pt>
                <c:pt idx="320">
                  <c:v>5.2954949867238164E-4</c:v>
                </c:pt>
                <c:pt idx="321">
                  <c:v>4.7517600855034354E-4</c:v>
                </c:pt>
                <c:pt idx="322">
                  <c:v>4.2505443094327321E-4</c:v>
                </c:pt>
                <c:pt idx="323">
                  <c:v>3.816497267228598E-4</c:v>
                </c:pt>
                <c:pt idx="324">
                  <c:v>3.4033746675417136E-4</c:v>
                </c:pt>
                <c:pt idx="325">
                  <c:v>3.0288771259131137E-4</c:v>
                </c:pt>
                <c:pt idx="326">
                  <c:v>2.7016447334575954E-4</c:v>
                </c:pt>
                <c:pt idx="327">
                  <c:v>2.4026985565502734E-4</c:v>
                </c:pt>
                <c:pt idx="328">
                  <c:v>2.1328206002251676E-4</c:v>
                </c:pt>
                <c:pt idx="329">
                  <c:v>1.8882664307762258E-4</c:v>
                </c:pt>
                <c:pt idx="330">
                  <c:v>1.6758445325546574E-4</c:v>
                </c:pt>
                <c:pt idx="331">
                  <c:v>1.4783510626301938E-4</c:v>
                </c:pt>
                <c:pt idx="332">
                  <c:v>1.3045689024870287E-4</c:v>
                </c:pt>
                <c:pt idx="333">
                  <c:v>1.1509665559779199E-4</c:v>
                </c:pt>
                <c:pt idx="334">
                  <c:v>1.0128826323388315E-4</c:v>
                </c:pt>
                <c:pt idx="335">
                  <c:v>8.9152700804308237E-5</c:v>
                </c:pt>
                <c:pt idx="336">
                  <c:v>7.8609227252920996E-5</c:v>
                </c:pt>
                <c:pt idx="337">
                  <c:v>6.8904632445916861E-5</c:v>
                </c:pt>
                <c:pt idx="338">
                  <c:v>6.0253546560966862E-5</c:v>
                </c:pt>
                <c:pt idx="339">
                  <c:v>5.2910033940044663E-5</c:v>
                </c:pt>
                <c:pt idx="340">
                  <c:v>4.6372020405189626E-5</c:v>
                </c:pt>
                <c:pt idx="341">
                  <c:v>4.0391316119047212E-5</c:v>
                </c:pt>
                <c:pt idx="342">
                  <c:v>3.5331756964554323E-5</c:v>
                </c:pt>
                <c:pt idx="343">
                  <c:v>3.0841070662842519E-5</c:v>
                </c:pt>
                <c:pt idx="344">
                  <c:v>2.6741360834898795E-5</c:v>
                </c:pt>
                <c:pt idx="345">
                  <c:v>2.3406323273402743E-5</c:v>
                </c:pt>
                <c:pt idx="346">
                  <c:v>2.0329222683944568E-5</c:v>
                </c:pt>
                <c:pt idx="347">
                  <c:v>1.7534405366060094E-5</c:v>
                </c:pt>
                <c:pt idx="348">
                  <c:v>1.5220255016352805E-5</c:v>
                </c:pt>
                <c:pt idx="349">
                  <c:v>1.3153146127004901E-5</c:v>
                </c:pt>
                <c:pt idx="350">
                  <c:v>1.1315554153995573E-5</c:v>
                </c:pt>
                <c:pt idx="351">
                  <c:v>9.7756309314085898E-6</c:v>
                </c:pt>
                <c:pt idx="352">
                  <c:v>8.390207857873987E-6</c:v>
                </c:pt>
                <c:pt idx="353">
                  <c:v>7.1755865430741852E-6</c:v>
                </c:pt>
                <c:pt idx="354">
                  <c:v>6.1549573579083104E-6</c:v>
                </c:pt>
                <c:pt idx="355">
                  <c:v>5.2812607725401709E-6</c:v>
                </c:pt>
                <c:pt idx="356">
                  <c:v>4.4928277953023371E-6</c:v>
                </c:pt>
                <c:pt idx="357">
                  <c:v>3.8363459643952157E-6</c:v>
                </c:pt>
                <c:pt idx="358">
                  <c:v>3.2807441208263219E-6</c:v>
                </c:pt>
                <c:pt idx="359">
                  <c:v>2.7928116692809236E-6</c:v>
                </c:pt>
                <c:pt idx="360">
                  <c:v>2.3781635440642422E-6</c:v>
                </c:pt>
                <c:pt idx="361">
                  <c:v>2.030101338460668E-6</c:v>
                </c:pt>
                <c:pt idx="362">
                  <c:v>1.7143527552095723E-6</c:v>
                </c:pt>
                <c:pt idx="363">
                  <c:v>1.4548593440653739E-6</c:v>
                </c:pt>
                <c:pt idx="364">
                  <c:v>1.2270082764506556E-6</c:v>
                </c:pt>
                <c:pt idx="365">
                  <c:v>1.0393270198891919E-6</c:v>
                </c:pt>
                <c:pt idx="366">
                  <c:v>8.7458046805851583E-7</c:v>
                </c:pt>
                <c:pt idx="367">
                  <c:v>7.4018438608049166E-7</c:v>
                </c:pt>
                <c:pt idx="368">
                  <c:v>6.2573940674146554E-7</c:v>
                </c:pt>
                <c:pt idx="369">
                  <c:v>5.2227059256816927E-7</c:v>
                </c:pt>
                <c:pt idx="370">
                  <c:v>4.409648935112862E-7</c:v>
                </c:pt>
                <c:pt idx="371">
                  <c:v>3.6915925515642655E-7</c:v>
                </c:pt>
                <c:pt idx="372">
                  <c:v>3.0785544247081743E-7</c:v>
                </c:pt>
                <c:pt idx="373">
                  <c:v>2.5850251191027195E-7</c:v>
                </c:pt>
                <c:pt idx="374">
                  <c:v>2.1620429811394882E-7</c:v>
                </c:pt>
                <c:pt idx="375">
                  <c:v>1.7918090980096135E-7</c:v>
                </c:pt>
                <c:pt idx="376">
                  <c:v>1.4952951404850968E-7</c:v>
                </c:pt>
                <c:pt idx="377">
                  <c:v>1.2484977302330162E-7</c:v>
                </c:pt>
                <c:pt idx="378">
                  <c:v>1.0325494611871113E-7</c:v>
                </c:pt>
                <c:pt idx="379">
                  <c:v>8.548928059380709E-8</c:v>
                </c:pt>
                <c:pt idx="380">
                  <c:v>7.0805631923519192E-8</c:v>
                </c:pt>
                <c:pt idx="381">
                  <c:v>5.8147246427856343E-8</c:v>
                </c:pt>
                <c:pt idx="382">
                  <c:v>4.7795618150233209E-8</c:v>
                </c:pt>
                <c:pt idx="383">
                  <c:v>3.9542887685448911E-8</c:v>
                </c:pt>
                <c:pt idx="384">
                  <c:v>3.239759616995464E-8</c:v>
                </c:pt>
                <c:pt idx="385">
                  <c:v>2.6458101637500644E-8</c:v>
                </c:pt>
                <c:pt idx="386">
                  <c:v>2.1825330182328154E-8</c:v>
                </c:pt>
                <c:pt idx="387">
                  <c:v>1.7887338322605202E-8</c:v>
                </c:pt>
                <c:pt idx="388">
                  <c:v>1.4597568646177403E-8</c:v>
                </c:pt>
                <c:pt idx="389">
                  <c:v>1.1990106530099611E-8</c:v>
                </c:pt>
                <c:pt idx="390">
                  <c:v>9.7799607101767713E-9</c:v>
                </c:pt>
                <c:pt idx="391">
                  <c:v>7.9418935353903551E-9</c:v>
                </c:pt>
                <c:pt idx="392">
                  <c:v>6.499511858405401E-9</c:v>
                </c:pt>
                <c:pt idx="393">
                  <c:v>5.3248204840697277E-9</c:v>
                </c:pt>
                <c:pt idx="394">
                  <c:v>4.3168371822340151E-9</c:v>
                </c:pt>
                <c:pt idx="395">
                  <c:v>3.5147284763125895E-9</c:v>
                </c:pt>
                <c:pt idx="396">
                  <c:v>2.855899408446234E-9</c:v>
                </c:pt>
                <c:pt idx="397">
                  <c:v>2.3027705654824281E-9</c:v>
                </c:pt>
                <c:pt idx="398">
                  <c:v>1.8703151836330251E-9</c:v>
                </c:pt>
                <c:pt idx="399">
                  <c:v>1.5232770312104886E-9</c:v>
                </c:pt>
                <c:pt idx="400">
                  <c:v>1.2205941956601699E-9</c:v>
                </c:pt>
                <c:pt idx="401">
                  <c:v>9.8233262232580146E-10</c:v>
                </c:pt>
                <c:pt idx="402">
                  <c:v>7.9267974678687587E-10</c:v>
                </c:pt>
                <c:pt idx="403">
                  <c:v>6.3592815174736003E-10</c:v>
                </c:pt>
                <c:pt idx="404">
                  <c:v>5.1083099051171011E-10</c:v>
                </c:pt>
                <c:pt idx="405">
                  <c:v>4.0809259849505374E-10</c:v>
                </c:pt>
                <c:pt idx="406">
                  <c:v>3.2785960293745207E-10</c:v>
                </c:pt>
                <c:pt idx="407">
                  <c:v>2.6295683376057677E-10</c:v>
                </c:pt>
                <c:pt idx="408">
                  <c:v>2.1151737958859316E-10</c:v>
                </c:pt>
                <c:pt idx="409">
                  <c:v>1.6843776927548331E-10</c:v>
                </c:pt>
                <c:pt idx="410">
                  <c:v>1.3423830154085394E-10</c:v>
                </c:pt>
                <c:pt idx="411">
                  <c:v>1.0683662484747602E-10</c:v>
                </c:pt>
                <c:pt idx="412">
                  <c:v>8.5272150001255047E-11</c:v>
                </c:pt>
                <c:pt idx="413">
                  <c:v>6.7326229459125994E-11</c:v>
                </c:pt>
                <c:pt idx="414">
                  <c:v>5.3758098518738162E-11</c:v>
                </c:pt>
                <c:pt idx="415">
                  <c:v>4.2323111729598402E-11</c:v>
                </c:pt>
                <c:pt idx="416">
                  <c:v>3.3332934666197161E-11</c:v>
                </c:pt>
                <c:pt idx="417">
                  <c:v>2.6366739831478749E-11</c:v>
                </c:pt>
                <c:pt idx="418">
                  <c:v>2.0765999606928915E-11</c:v>
                </c:pt>
                <c:pt idx="419">
                  <c:v>1.630804717666697E-11</c:v>
                </c:pt>
                <c:pt idx="420">
                  <c:v>1.2870777408498967E-11</c:v>
                </c:pt>
                <c:pt idx="421">
                  <c:v>1.0172624580621354E-11</c:v>
                </c:pt>
                <c:pt idx="422">
                  <c:v>7.8981589198357815E-12</c:v>
                </c:pt>
                <c:pt idx="423">
                  <c:v>6.2169538733540559E-12</c:v>
                </c:pt>
                <c:pt idx="424">
                  <c:v>4.8558386029100335E-12</c:v>
                </c:pt>
                <c:pt idx="425">
                  <c:v>3.7759112724849434E-12</c:v>
                </c:pt>
                <c:pt idx="426">
                  <c:v>2.9268735336868004E-12</c:v>
                </c:pt>
                <c:pt idx="427">
                  <c:v>2.2801943423572061E-12</c:v>
                </c:pt>
                <c:pt idx="428">
                  <c:v>1.771081564676081E-12</c:v>
                </c:pt>
                <c:pt idx="429">
                  <c:v>1.3984765171954515E-12</c:v>
                </c:pt>
                <c:pt idx="430">
                  <c:v>1.1215922930806875E-12</c:v>
                </c:pt>
                <c:pt idx="431">
                  <c:v>9.2253518923934865E-13</c:v>
                </c:pt>
                <c:pt idx="432">
                  <c:v>7.673726668975361E-13</c:v>
                </c:pt>
                <c:pt idx="433">
                  <c:v>6.6544362550141454E-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08E4-4308-99B1-DBBE128509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9060608"/>
        <c:axId val="1401868864"/>
      </c:scatterChart>
      <c:valAx>
        <c:axId val="13890606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1868864"/>
        <c:crosses val="autoZero"/>
        <c:crossBetween val="midCat"/>
      </c:valAx>
      <c:valAx>
        <c:axId val="1401868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90606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69838145231846"/>
          <c:y val="2.5428331875182269E-2"/>
          <c:w val="0.78957174103237093"/>
          <c:h val="0.8416746864975212"/>
        </c:manualLayout>
      </c:layout>
      <c:scatterChart>
        <c:scatterStyle val="lineMarker"/>
        <c:varyColors val="0"/>
        <c:ser>
          <c:idx val="3"/>
          <c:order val="0"/>
          <c:tx>
            <c:strRef>
              <c:f>'l0.2SG'!$Q$24</c:f>
              <c:strCache>
                <c:ptCount val="1"/>
                <c:pt idx="0">
                  <c:v>gaussian1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l0.2SG'!$C$25:$C$925</c:f>
              <c:numCache>
                <c:formatCode>General</c:formatCode>
                <c:ptCount val="901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l0.2SG'!$Q$25:$Q$925</c:f>
              <c:numCache>
                <c:formatCode>0.0000E+00</c:formatCode>
                <c:ptCount val="901"/>
                <c:pt idx="0">
                  <c:v>8.5901127628021118E-31</c:v>
                </c:pt>
                <c:pt idx="1">
                  <c:v>8.6984444633603704E-31</c:v>
                </c:pt>
                <c:pt idx="2">
                  <c:v>8.6966870553031522E-31</c:v>
                </c:pt>
                <c:pt idx="3">
                  <c:v>8.7301381505308227E-31</c:v>
                </c:pt>
                <c:pt idx="4">
                  <c:v>8.8796201917819212E-31</c:v>
                </c:pt>
                <c:pt idx="5">
                  <c:v>9.3509900324362558E-31</c:v>
                </c:pt>
                <c:pt idx="6">
                  <c:v>1.015817135213128E-30</c:v>
                </c:pt>
                <c:pt idx="7">
                  <c:v>1.1511952228372287E-30</c:v>
                </c:pt>
                <c:pt idx="8">
                  <c:v>1.38182948302761E-30</c:v>
                </c:pt>
                <c:pt idx="9">
                  <c:v>1.7364099470719885E-30</c:v>
                </c:pt>
                <c:pt idx="10">
                  <c:v>2.2577219116021803E-30</c:v>
                </c:pt>
                <c:pt idx="11">
                  <c:v>3.1106689135120336E-30</c:v>
                </c:pt>
                <c:pt idx="12">
                  <c:v>4.4489883275368784E-30</c:v>
                </c:pt>
                <c:pt idx="13">
                  <c:v>6.5678305922413326E-30</c:v>
                </c:pt>
                <c:pt idx="14">
                  <c:v>9.8082677557537227E-30</c:v>
                </c:pt>
                <c:pt idx="15">
                  <c:v>1.5270768204686421E-29</c:v>
                </c:pt>
                <c:pt idx="16">
                  <c:v>2.4350495660720132E-29</c:v>
                </c:pt>
                <c:pt idx="17">
                  <c:v>3.8899877407817793E-29</c:v>
                </c:pt>
                <c:pt idx="18">
                  <c:v>6.3111726606616823E-29</c:v>
                </c:pt>
                <c:pt idx="19">
                  <c:v>1.0368669932352962E-28</c:v>
                </c:pt>
                <c:pt idx="20">
                  <c:v>1.6754802890460695E-28</c:v>
                </c:pt>
                <c:pt idx="21">
                  <c:v>2.7411903648396661E-28</c:v>
                </c:pt>
                <c:pt idx="22">
                  <c:v>4.47928646239242E-28</c:v>
                </c:pt>
                <c:pt idx="23">
                  <c:v>7.302242144613043E-28</c:v>
                </c:pt>
                <c:pt idx="24">
                  <c:v>1.1827726775271136E-27</c:v>
                </c:pt>
                <c:pt idx="25">
                  <c:v>1.9277677389059548E-27</c:v>
                </c:pt>
                <c:pt idx="26">
                  <c:v>3.1380371313866053E-27</c:v>
                </c:pt>
                <c:pt idx="27">
                  <c:v>5.0501795332222599E-27</c:v>
                </c:pt>
                <c:pt idx="28">
                  <c:v>8.1835324211858286E-27</c:v>
                </c:pt>
                <c:pt idx="29">
                  <c:v>1.2968581333011113E-26</c:v>
                </c:pt>
                <c:pt idx="30">
                  <c:v>2.0795718933252988E-26</c:v>
                </c:pt>
                <c:pt idx="31">
                  <c:v>3.28323828962573E-26</c:v>
                </c:pt>
                <c:pt idx="32">
                  <c:v>5.1862171678129257E-26</c:v>
                </c:pt>
                <c:pt idx="33">
                  <c:v>8.2879662257651633E-26</c:v>
                </c:pt>
                <c:pt idx="34">
                  <c:v>1.3114963193949267E-25</c:v>
                </c:pt>
                <c:pt idx="35">
                  <c:v>2.0651003986256531E-25</c:v>
                </c:pt>
                <c:pt idx="36">
                  <c:v>3.2577590657826534E-25</c:v>
                </c:pt>
                <c:pt idx="37">
                  <c:v>5.163044245224276E-25</c:v>
                </c:pt>
                <c:pt idx="38">
                  <c:v>8.2532841094223507E-25</c:v>
                </c:pt>
                <c:pt idx="39">
                  <c:v>1.30145372910868E-24</c:v>
                </c:pt>
                <c:pt idx="40">
                  <c:v>2.0546760981177037E-24</c:v>
                </c:pt>
                <c:pt idx="41">
                  <c:v>3.2560174321669498E-24</c:v>
                </c:pt>
                <c:pt idx="42">
                  <c:v>5.0925708064120296E-24</c:v>
                </c:pt>
                <c:pt idx="43">
                  <c:v>7.9318164419636886E-24</c:v>
                </c:pt>
                <c:pt idx="44">
                  <c:v>1.2449335096135963E-23</c:v>
                </c:pt>
                <c:pt idx="45">
                  <c:v>1.9315059928576985E-23</c:v>
                </c:pt>
                <c:pt idx="46">
                  <c:v>3.0293461892688414E-23</c:v>
                </c:pt>
                <c:pt idx="47">
                  <c:v>4.6714476285764546E-23</c:v>
                </c:pt>
                <c:pt idx="48">
                  <c:v>7.3084520008218206E-23</c:v>
                </c:pt>
                <c:pt idx="49">
                  <c:v>1.1462426259724472E-22</c:v>
                </c:pt>
                <c:pt idx="50">
                  <c:v>1.7770078153770346E-22</c:v>
                </c:pt>
                <c:pt idx="51">
                  <c:v>2.766771678344916E-22</c:v>
                </c:pt>
                <c:pt idx="52">
                  <c:v>4.2812327058845311E-22</c:v>
                </c:pt>
                <c:pt idx="53">
                  <c:v>6.6058463606011257E-22</c:v>
                </c:pt>
                <c:pt idx="54">
                  <c:v>1.0183826743469718E-21</c:v>
                </c:pt>
                <c:pt idx="55">
                  <c:v>1.5685954436146684E-21</c:v>
                </c:pt>
                <c:pt idx="56">
                  <c:v>2.4025738057888107E-21</c:v>
                </c:pt>
                <c:pt idx="57">
                  <c:v>3.6898333570970405E-21</c:v>
                </c:pt>
                <c:pt idx="58">
                  <c:v>5.6397818242980308E-21</c:v>
                </c:pt>
                <c:pt idx="59">
                  <c:v>8.7024774935710523E-21</c:v>
                </c:pt>
                <c:pt idx="60">
                  <c:v>1.3433920402733783E-20</c:v>
                </c:pt>
                <c:pt idx="61">
                  <c:v>2.0335753263914202E-20</c:v>
                </c:pt>
                <c:pt idx="62">
                  <c:v>3.1175981048379486E-20</c:v>
                </c:pt>
                <c:pt idx="63">
                  <c:v>4.7835447652718682E-20</c:v>
                </c:pt>
                <c:pt idx="64">
                  <c:v>7.342198209091785E-20</c:v>
                </c:pt>
                <c:pt idx="65">
                  <c:v>1.1297342638839137E-19</c:v>
                </c:pt>
                <c:pt idx="66">
                  <c:v>1.7635871196950123E-19</c:v>
                </c:pt>
                <c:pt idx="67">
                  <c:v>2.729620726224E-19</c:v>
                </c:pt>
                <c:pt idx="68">
                  <c:v>4.2375237049300206E-19</c:v>
                </c:pt>
                <c:pt idx="69">
                  <c:v>6.5447080221851232E-19</c:v>
                </c:pt>
                <c:pt idx="70">
                  <c:v>9.9901012916281197E-19</c:v>
                </c:pt>
                <c:pt idx="71">
                  <c:v>1.5144003739996547E-18</c:v>
                </c:pt>
                <c:pt idx="72">
                  <c:v>2.3108901816893833E-18</c:v>
                </c:pt>
                <c:pt idx="73">
                  <c:v>3.5432374677973612E-18</c:v>
                </c:pt>
                <c:pt idx="74">
                  <c:v>5.4051385194047221E-18</c:v>
                </c:pt>
                <c:pt idx="75">
                  <c:v>8.1855426334469772E-18</c:v>
                </c:pt>
                <c:pt idx="76">
                  <c:v>1.2452310798432034E-17</c:v>
                </c:pt>
                <c:pt idx="77">
                  <c:v>1.8839488490445982E-17</c:v>
                </c:pt>
                <c:pt idx="78">
                  <c:v>2.8523667000107403E-17</c:v>
                </c:pt>
                <c:pt idx="79">
                  <c:v>4.3139359091344029E-17</c:v>
                </c:pt>
                <c:pt idx="80">
                  <c:v>6.4169337441922284E-17</c:v>
                </c:pt>
                <c:pt idx="81">
                  <c:v>9.6078801382839955E-17</c:v>
                </c:pt>
                <c:pt idx="82">
                  <c:v>1.4473901718829388E-16</c:v>
                </c:pt>
                <c:pt idx="83">
                  <c:v>2.1523045287859746E-16</c:v>
                </c:pt>
                <c:pt idx="84">
                  <c:v>3.1922254367127279E-16</c:v>
                </c:pt>
                <c:pt idx="85">
                  <c:v>4.8278920171165604E-16</c:v>
                </c:pt>
                <c:pt idx="86">
                  <c:v>7.1365825580703287E-16</c:v>
                </c:pt>
                <c:pt idx="87">
                  <c:v>1.0713839227792551E-15</c:v>
                </c:pt>
                <c:pt idx="88">
                  <c:v>1.6072123429227909E-15</c:v>
                </c:pt>
                <c:pt idx="89">
                  <c:v>2.3989001115044417E-15</c:v>
                </c:pt>
                <c:pt idx="90">
                  <c:v>3.5978860609056799E-15</c:v>
                </c:pt>
                <c:pt idx="91">
                  <c:v>5.4354682312527658E-15</c:v>
                </c:pt>
                <c:pt idx="92">
                  <c:v>8.0695571336383399E-15</c:v>
                </c:pt>
                <c:pt idx="93">
                  <c:v>1.1815931688213846E-14</c:v>
                </c:pt>
                <c:pt idx="94">
                  <c:v>1.7411715557097038E-14</c:v>
                </c:pt>
                <c:pt idx="95">
                  <c:v>2.5792713697015563E-14</c:v>
                </c:pt>
                <c:pt idx="96">
                  <c:v>3.7942338356423995E-14</c:v>
                </c:pt>
                <c:pt idx="97">
                  <c:v>5.5612981580982762E-14</c:v>
                </c:pt>
                <c:pt idx="98">
                  <c:v>8.135655726145024E-14</c:v>
                </c:pt>
                <c:pt idx="99">
                  <c:v>1.1734542432135092E-13</c:v>
                </c:pt>
                <c:pt idx="100">
                  <c:v>1.7066513889181737E-13</c:v>
                </c:pt>
                <c:pt idx="101">
                  <c:v>2.4804641349330436E-13</c:v>
                </c:pt>
                <c:pt idx="102">
                  <c:v>3.5597451756131882E-13</c:v>
                </c:pt>
                <c:pt idx="103">
                  <c:v>5.109497840937968E-13</c:v>
                </c:pt>
                <c:pt idx="104">
                  <c:v>7.3166421131574882E-13</c:v>
                </c:pt>
                <c:pt idx="105">
                  <c:v>1.0501434022412541E-12</c:v>
                </c:pt>
                <c:pt idx="106">
                  <c:v>1.5209875065246542E-12</c:v>
                </c:pt>
                <c:pt idx="107">
                  <c:v>2.1796417110155739E-12</c:v>
                </c:pt>
                <c:pt idx="108">
                  <c:v>3.1225199487901339E-12</c:v>
                </c:pt>
                <c:pt idx="109">
                  <c:v>4.4571590106601478E-12</c:v>
                </c:pt>
                <c:pt idx="110">
                  <c:v>6.3810702454042901E-12</c:v>
                </c:pt>
                <c:pt idx="111">
                  <c:v>9.0655885836105587E-12</c:v>
                </c:pt>
                <c:pt idx="112">
                  <c:v>1.2949662713118744E-11</c:v>
                </c:pt>
                <c:pt idx="113">
                  <c:v>1.8267640925877916E-11</c:v>
                </c:pt>
                <c:pt idx="114">
                  <c:v>2.5731802210974261E-11</c:v>
                </c:pt>
                <c:pt idx="115">
                  <c:v>3.6349540815420303E-11</c:v>
                </c:pt>
                <c:pt idx="116">
                  <c:v>5.2034331091650183E-11</c:v>
                </c:pt>
                <c:pt idx="117">
                  <c:v>7.37496421039045E-11</c:v>
                </c:pt>
                <c:pt idx="118">
                  <c:v>1.036136276557465E-10</c:v>
                </c:pt>
                <c:pt idx="119">
                  <c:v>1.4467152159832235E-10</c:v>
                </c:pt>
                <c:pt idx="120">
                  <c:v>2.0061280819587966E-10</c:v>
                </c:pt>
                <c:pt idx="121">
                  <c:v>2.7657611243092291E-10</c:v>
                </c:pt>
                <c:pt idx="122">
                  <c:v>3.8241883064131196E-10</c:v>
                </c:pt>
                <c:pt idx="123">
                  <c:v>5.2853649930399528E-10</c:v>
                </c:pt>
                <c:pt idx="124">
                  <c:v>7.3074333654173487E-10</c:v>
                </c:pt>
                <c:pt idx="125">
                  <c:v>1.0152876739718133E-9</c:v>
                </c:pt>
                <c:pt idx="126">
                  <c:v>1.3980424459820018E-9</c:v>
                </c:pt>
                <c:pt idx="127">
                  <c:v>1.9248903306653158E-9</c:v>
                </c:pt>
                <c:pt idx="128">
                  <c:v>2.6636578522284635E-9</c:v>
                </c:pt>
                <c:pt idx="129">
                  <c:v>3.6921481541958097E-9</c:v>
                </c:pt>
                <c:pt idx="130">
                  <c:v>5.0121335866952722E-9</c:v>
                </c:pt>
                <c:pt idx="131">
                  <c:v>6.840636951731887E-9</c:v>
                </c:pt>
                <c:pt idx="132">
                  <c:v>9.3072434001814107E-9</c:v>
                </c:pt>
                <c:pt idx="133">
                  <c:v>1.2464458486654292E-8</c:v>
                </c:pt>
                <c:pt idx="134">
                  <c:v>1.6848172975482723E-8</c:v>
                </c:pt>
                <c:pt idx="135">
                  <c:v>2.2719135949550208E-8</c:v>
                </c:pt>
                <c:pt idx="136">
                  <c:v>3.0580225320003385E-8</c:v>
                </c:pt>
                <c:pt idx="137">
                  <c:v>4.1171479021019363E-8</c:v>
                </c:pt>
                <c:pt idx="138">
                  <c:v>5.5229703824674858E-8</c:v>
                </c:pt>
                <c:pt idx="139">
                  <c:v>7.4495610776992596E-8</c:v>
                </c:pt>
                <c:pt idx="140">
                  <c:v>9.8920542407135382E-8</c:v>
                </c:pt>
                <c:pt idx="141">
                  <c:v>1.3150713213072158E-7</c:v>
                </c:pt>
                <c:pt idx="142">
                  <c:v>1.749475369384351E-7</c:v>
                </c:pt>
                <c:pt idx="143">
                  <c:v>2.3036806078176516E-7</c:v>
                </c:pt>
                <c:pt idx="144">
                  <c:v>3.0371427771431359E-7</c:v>
                </c:pt>
                <c:pt idx="145">
                  <c:v>3.9726317433443208E-7</c:v>
                </c:pt>
                <c:pt idx="146">
                  <c:v>5.1404957886910719E-7</c:v>
                </c:pt>
                <c:pt idx="147">
                  <c:v>6.6820078139345495E-7</c:v>
                </c:pt>
                <c:pt idx="148">
                  <c:v>8.7225411922097692E-7</c:v>
                </c:pt>
                <c:pt idx="149">
                  <c:v>1.1151957538494896E-6</c:v>
                </c:pt>
                <c:pt idx="150">
                  <c:v>1.4425022038578726E-6</c:v>
                </c:pt>
                <c:pt idx="151">
                  <c:v>1.8545953851661573E-6</c:v>
                </c:pt>
                <c:pt idx="152">
                  <c:v>2.3696855510215186E-6</c:v>
                </c:pt>
                <c:pt idx="153">
                  <c:v>3.0238041496604124E-6</c:v>
                </c:pt>
                <c:pt idx="154">
                  <c:v>3.8675802579182624E-6</c:v>
                </c:pt>
                <c:pt idx="155">
                  <c:v>4.9280565764500247E-6</c:v>
                </c:pt>
                <c:pt idx="156">
                  <c:v>6.2362415344815939E-6</c:v>
                </c:pt>
                <c:pt idx="157">
                  <c:v>7.9453388904988179E-6</c:v>
                </c:pt>
                <c:pt idx="158">
                  <c:v>1.002787315663096E-5</c:v>
                </c:pt>
                <c:pt idx="159">
                  <c:v>1.2611140410376953E-5</c:v>
                </c:pt>
                <c:pt idx="160">
                  <c:v>1.5836448148416138E-5</c:v>
                </c:pt>
                <c:pt idx="161">
                  <c:v>1.9954923933402261E-5</c:v>
                </c:pt>
                <c:pt idx="162">
                  <c:v>2.5083159408275659E-5</c:v>
                </c:pt>
                <c:pt idx="163">
                  <c:v>3.1550156003325209E-5</c:v>
                </c:pt>
                <c:pt idx="164">
                  <c:v>4.00104961965138E-5</c:v>
                </c:pt>
                <c:pt idx="165">
                  <c:v>5.0106210164722652E-5</c:v>
                </c:pt>
                <c:pt idx="166">
                  <c:v>6.2820915461270888E-5</c:v>
                </c:pt>
                <c:pt idx="167">
                  <c:v>7.8190702323289676E-5</c:v>
                </c:pt>
                <c:pt idx="168">
                  <c:v>9.5720134382873453E-5</c:v>
                </c:pt>
                <c:pt idx="169">
                  <c:v>1.1802244568299151E-4</c:v>
                </c:pt>
                <c:pt idx="170">
                  <c:v>1.4570757374950891E-4</c:v>
                </c:pt>
                <c:pt idx="171">
                  <c:v>1.7827714163660662E-4</c:v>
                </c:pt>
                <c:pt idx="172">
                  <c:v>2.17709302710888E-4</c:v>
                </c:pt>
                <c:pt idx="173">
                  <c:v>2.6656863904457698E-4</c:v>
                </c:pt>
                <c:pt idx="174">
                  <c:v>3.2273145773675441E-4</c:v>
                </c:pt>
                <c:pt idx="175">
                  <c:v>3.8879973861793266E-4</c:v>
                </c:pt>
                <c:pt idx="176">
                  <c:v>4.6934681113226996E-4</c:v>
                </c:pt>
                <c:pt idx="177">
                  <c:v>5.6295543323545139E-4</c:v>
                </c:pt>
                <c:pt idx="178">
                  <c:v>6.7656097166283915E-4</c:v>
                </c:pt>
                <c:pt idx="179">
                  <c:v>8.0894529817505999E-4</c:v>
                </c:pt>
                <c:pt idx="180">
                  <c:v>9.6006158463993565E-4</c:v>
                </c:pt>
                <c:pt idx="181">
                  <c:v>1.1392108256050096E-3</c:v>
                </c:pt>
                <c:pt idx="182">
                  <c:v>1.3467837929285167E-3</c:v>
                </c:pt>
                <c:pt idx="183">
                  <c:v>1.5885105458646944E-3</c:v>
                </c:pt>
                <c:pt idx="184">
                  <c:v>1.8760331151496982E-3</c:v>
                </c:pt>
                <c:pt idx="185">
                  <c:v>2.2113383924281037E-3</c:v>
                </c:pt>
                <c:pt idx="186">
                  <c:v>2.5828624219048002E-3</c:v>
                </c:pt>
                <c:pt idx="187">
                  <c:v>3.0098196509773462E-3</c:v>
                </c:pt>
                <c:pt idx="188">
                  <c:v>3.5006342748481484E-3</c:v>
                </c:pt>
                <c:pt idx="189">
                  <c:v>4.0636956192300431E-3</c:v>
                </c:pt>
                <c:pt idx="190">
                  <c:v>4.6874829480637332E-3</c:v>
                </c:pt>
                <c:pt idx="191">
                  <c:v>5.3958275910557813E-3</c:v>
                </c:pt>
                <c:pt idx="192">
                  <c:v>6.2188482582253681E-3</c:v>
                </c:pt>
                <c:pt idx="193">
                  <c:v>7.0999604951432101E-3</c:v>
                </c:pt>
                <c:pt idx="194">
                  <c:v>8.045971350476808E-3</c:v>
                </c:pt>
                <c:pt idx="195">
                  <c:v>9.1600938534323485E-3</c:v>
                </c:pt>
                <c:pt idx="196">
                  <c:v>1.0379868251347115E-2</c:v>
                </c:pt>
                <c:pt idx="197">
                  <c:v>1.1708871772870394E-2</c:v>
                </c:pt>
                <c:pt idx="198">
                  <c:v>1.3092968230894762E-2</c:v>
                </c:pt>
                <c:pt idx="199">
                  <c:v>1.4596119341670898E-2</c:v>
                </c:pt>
                <c:pt idx="200">
                  <c:v>1.6332338417235796E-2</c:v>
                </c:pt>
                <c:pt idx="201">
                  <c:v>1.8242169495456029E-2</c:v>
                </c:pt>
                <c:pt idx="202">
                  <c:v>2.0275446530127604E-2</c:v>
                </c:pt>
                <c:pt idx="203">
                  <c:v>2.2516827413692674E-2</c:v>
                </c:pt>
                <c:pt idx="204">
                  <c:v>2.4843698596006006E-2</c:v>
                </c:pt>
                <c:pt idx="205">
                  <c:v>2.72644059006465E-2</c:v>
                </c:pt>
                <c:pt idx="206">
                  <c:v>2.9878380402606746E-2</c:v>
                </c:pt>
                <c:pt idx="207">
                  <c:v>3.2605334836269276E-2</c:v>
                </c:pt>
                <c:pt idx="208">
                  <c:v>3.549040177812314E-2</c:v>
                </c:pt>
                <c:pt idx="209">
                  <c:v>3.8383918470413746E-2</c:v>
                </c:pt>
                <c:pt idx="210">
                  <c:v>4.1539370806148036E-2</c:v>
                </c:pt>
                <c:pt idx="211">
                  <c:v>4.4828577381273237E-2</c:v>
                </c:pt>
                <c:pt idx="212">
                  <c:v>4.827127725788849E-2</c:v>
                </c:pt>
                <c:pt idx="213">
                  <c:v>5.1830934262214377E-2</c:v>
                </c:pt>
                <c:pt idx="214">
                  <c:v>5.5531360225038316E-2</c:v>
                </c:pt>
                <c:pt idx="215">
                  <c:v>5.908933665131004E-2</c:v>
                </c:pt>
                <c:pt idx="216">
                  <c:v>6.2724235407284987E-2</c:v>
                </c:pt>
                <c:pt idx="217">
                  <c:v>6.6510990598185216E-2</c:v>
                </c:pt>
                <c:pt idx="218">
                  <c:v>6.9947456132674432E-2</c:v>
                </c:pt>
                <c:pt idx="219">
                  <c:v>7.3312474430628924E-2</c:v>
                </c:pt>
                <c:pt idx="220">
                  <c:v>7.67365177925146E-2</c:v>
                </c:pt>
                <c:pt idx="221">
                  <c:v>7.9925643907997848E-2</c:v>
                </c:pt>
                <c:pt idx="222">
                  <c:v>8.3002210036038651E-2</c:v>
                </c:pt>
                <c:pt idx="223">
                  <c:v>8.6042756257236466E-2</c:v>
                </c:pt>
                <c:pt idx="224">
                  <c:v>8.8794098239582772E-2</c:v>
                </c:pt>
                <c:pt idx="225">
                  <c:v>9.1383561160149007E-2</c:v>
                </c:pt>
                <c:pt idx="226">
                  <c:v>9.3859483278582498E-2</c:v>
                </c:pt>
                <c:pt idx="227">
                  <c:v>9.5965520213844399E-2</c:v>
                </c:pt>
                <c:pt idx="228">
                  <c:v>9.785659368610175E-2</c:v>
                </c:pt>
                <c:pt idx="229">
                  <c:v>9.9485022157823913E-2</c:v>
                </c:pt>
                <c:pt idx="230">
                  <c:v>0.10074793516857351</c:v>
                </c:pt>
                <c:pt idx="231">
                  <c:v>0.10170266161847268</c:v>
                </c:pt>
                <c:pt idx="232">
                  <c:v>0.10232317598160269</c:v>
                </c:pt>
                <c:pt idx="233">
                  <c:v>0.1026023809066462</c:v>
                </c:pt>
                <c:pt idx="234">
                  <c:v>0.1025578271212557</c:v>
                </c:pt>
                <c:pt idx="235">
                  <c:v>0.10213044838878682</c:v>
                </c:pt>
                <c:pt idx="236">
                  <c:v>0.10136369100213768</c:v>
                </c:pt>
                <c:pt idx="237">
                  <c:v>0.10027648755072772</c:v>
                </c:pt>
                <c:pt idx="238">
                  <c:v>9.8881362447391069E-2</c:v>
                </c:pt>
                <c:pt idx="239">
                  <c:v>9.7108156806397519E-2</c:v>
                </c:pt>
                <c:pt idx="240">
                  <c:v>9.51703391787595E-2</c:v>
                </c:pt>
                <c:pt idx="241">
                  <c:v>9.2778096619195546E-2</c:v>
                </c:pt>
                <c:pt idx="242">
                  <c:v>9.0016700357115287E-2</c:v>
                </c:pt>
                <c:pt idx="243">
                  <c:v>8.7191833318250409E-2</c:v>
                </c:pt>
                <c:pt idx="244">
                  <c:v>8.4086706847374973E-2</c:v>
                </c:pt>
                <c:pt idx="245">
                  <c:v>8.070830605028996E-2</c:v>
                </c:pt>
                <c:pt idx="246">
                  <c:v>7.7261117036424395E-2</c:v>
                </c:pt>
                <c:pt idx="247">
                  <c:v>7.361094818633411E-2</c:v>
                </c:pt>
                <c:pt idx="248">
                  <c:v>6.9648813611689911E-2</c:v>
                </c:pt>
                <c:pt idx="249">
                  <c:v>6.5919289292901015E-2</c:v>
                </c:pt>
                <c:pt idx="250">
                  <c:v>6.2092565540377405E-2</c:v>
                </c:pt>
                <c:pt idx="251">
                  <c:v>5.8262607403608377E-2</c:v>
                </c:pt>
                <c:pt idx="252">
                  <c:v>5.4670307414947356E-2</c:v>
                </c:pt>
                <c:pt idx="253">
                  <c:v>5.1116626914575629E-2</c:v>
                </c:pt>
                <c:pt idx="254">
                  <c:v>4.7585788881550906E-2</c:v>
                </c:pt>
                <c:pt idx="255">
                  <c:v>4.4176626459525012E-2</c:v>
                </c:pt>
                <c:pt idx="256">
                  <c:v>4.0640057345529119E-2</c:v>
                </c:pt>
                <c:pt idx="257">
                  <c:v>3.724516553880846E-2</c:v>
                </c:pt>
                <c:pt idx="258">
                  <c:v>3.4098282425243952E-2</c:v>
                </c:pt>
                <c:pt idx="259">
                  <c:v>3.1073642665968564E-2</c:v>
                </c:pt>
                <c:pt idx="260">
                  <c:v>2.8278811851912493E-2</c:v>
                </c:pt>
                <c:pt idx="261">
                  <c:v>2.5683117712638037E-2</c:v>
                </c:pt>
                <c:pt idx="262">
                  <c:v>2.3277952006418134E-2</c:v>
                </c:pt>
                <c:pt idx="263">
                  <c:v>2.1001532355085572E-2</c:v>
                </c:pt>
                <c:pt idx="264">
                  <c:v>1.8911094195157793E-2</c:v>
                </c:pt>
                <c:pt idx="265">
                  <c:v>1.7010814198530799E-2</c:v>
                </c:pt>
                <c:pt idx="266">
                  <c:v>1.5159218250108283E-2</c:v>
                </c:pt>
                <c:pt idx="267">
                  <c:v>1.3444461223010752E-2</c:v>
                </c:pt>
                <c:pt idx="268">
                  <c:v>1.1915518791745837E-2</c:v>
                </c:pt>
                <c:pt idx="269">
                  <c:v>1.0553316545009227E-2</c:v>
                </c:pt>
                <c:pt idx="270">
                  <c:v>9.2858813985096326E-3</c:v>
                </c:pt>
                <c:pt idx="271">
                  <c:v>8.1622166306888171E-3</c:v>
                </c:pt>
                <c:pt idx="272">
                  <c:v>7.1456413167619495E-3</c:v>
                </c:pt>
                <c:pt idx="273">
                  <c:v>6.1942321306219386E-3</c:v>
                </c:pt>
                <c:pt idx="274">
                  <c:v>5.3857615255067338E-3</c:v>
                </c:pt>
                <c:pt idx="275">
                  <c:v>4.6476034579221214E-3</c:v>
                </c:pt>
                <c:pt idx="276">
                  <c:v>3.9905444594024696E-3</c:v>
                </c:pt>
                <c:pt idx="277">
                  <c:v>3.4300937454210577E-3</c:v>
                </c:pt>
                <c:pt idx="278">
                  <c:v>2.9338587525902823E-3</c:v>
                </c:pt>
                <c:pt idx="279">
                  <c:v>2.482649840085796E-3</c:v>
                </c:pt>
                <c:pt idx="280">
                  <c:v>2.109672888326611E-3</c:v>
                </c:pt>
                <c:pt idx="281">
                  <c:v>1.7800731667358682E-3</c:v>
                </c:pt>
                <c:pt idx="282">
                  <c:v>1.4878193216256736E-3</c:v>
                </c:pt>
                <c:pt idx="283">
                  <c:v>1.2428947961360495E-3</c:v>
                </c:pt>
                <c:pt idx="284">
                  <c:v>1.0436965526846558E-3</c:v>
                </c:pt>
                <c:pt idx="285">
                  <c:v>8.7468315416291032E-4</c:v>
                </c:pt>
                <c:pt idx="286">
                  <c:v>7.2346678072508124E-4</c:v>
                </c:pt>
                <c:pt idx="287">
                  <c:v>5.9743835174615927E-4</c:v>
                </c:pt>
                <c:pt idx="288">
                  <c:v>4.9100999931821015E-4</c:v>
                </c:pt>
                <c:pt idx="289">
                  <c:v>3.9956657008433604E-4</c:v>
                </c:pt>
                <c:pt idx="290">
                  <c:v>3.2472184960093023E-4</c:v>
                </c:pt>
                <c:pt idx="291">
                  <c:v>2.6006278271443621E-4</c:v>
                </c:pt>
                <c:pt idx="292">
                  <c:v>2.0830442684511999E-4</c:v>
                </c:pt>
                <c:pt idx="293">
                  <c:v>1.6838564150462894E-4</c:v>
                </c:pt>
                <c:pt idx="294">
                  <c:v>1.3358102963792039E-4</c:v>
                </c:pt>
                <c:pt idx="295">
                  <c:v>1.0498937520820272E-4</c:v>
                </c:pt>
                <c:pt idx="296">
                  <c:v>8.3289926410447983E-5</c:v>
                </c:pt>
                <c:pt idx="297">
                  <c:v>6.5602452233093556E-5</c:v>
                </c:pt>
                <c:pt idx="298">
                  <c:v>5.1174501596990304E-5</c:v>
                </c:pt>
                <c:pt idx="299">
                  <c:v>4.0654319511533626E-5</c:v>
                </c:pt>
                <c:pt idx="300">
                  <c:v>3.1925678031688571E-5</c:v>
                </c:pt>
                <c:pt idx="301">
                  <c:v>2.4799653566104767E-5</c:v>
                </c:pt>
                <c:pt idx="302">
                  <c:v>1.957061853641115E-5</c:v>
                </c:pt>
                <c:pt idx="303">
                  <c:v>1.5192927662461719E-5</c:v>
                </c:pt>
                <c:pt idx="304">
                  <c:v>1.1716490245011884E-5</c:v>
                </c:pt>
                <c:pt idx="305">
                  <c:v>9.0633074624804509E-6</c:v>
                </c:pt>
                <c:pt idx="306">
                  <c:v>6.9606670716695785E-6</c:v>
                </c:pt>
                <c:pt idx="307">
                  <c:v>5.2576831430476787E-6</c:v>
                </c:pt>
                <c:pt idx="308">
                  <c:v>3.9745760696464025E-6</c:v>
                </c:pt>
                <c:pt idx="309">
                  <c:v>3.0292844391951148E-6</c:v>
                </c:pt>
                <c:pt idx="310">
                  <c:v>2.2644121988671558E-6</c:v>
                </c:pt>
                <c:pt idx="311">
                  <c:v>1.6949988513364578E-6</c:v>
                </c:pt>
                <c:pt idx="312">
                  <c:v>1.2808966210960127E-6</c:v>
                </c:pt>
                <c:pt idx="313">
                  <c:v>9.5732238390810901E-7</c:v>
                </c:pt>
                <c:pt idx="314">
                  <c:v>7.1219390478433721E-7</c:v>
                </c:pt>
                <c:pt idx="315">
                  <c:v>5.3107255317715519E-7</c:v>
                </c:pt>
                <c:pt idx="316">
                  <c:v>3.9900550999069914E-7</c:v>
                </c:pt>
                <c:pt idx="317">
                  <c:v>2.8920174952583653E-7</c:v>
                </c:pt>
                <c:pt idx="318">
                  <c:v>2.1169407135129409E-7</c:v>
                </c:pt>
                <c:pt idx="319">
                  <c:v>1.5635507935935168E-7</c:v>
                </c:pt>
                <c:pt idx="320">
                  <c:v>1.1224491656311859E-7</c:v>
                </c:pt>
                <c:pt idx="321">
                  <c:v>8.0389518301193619E-8</c:v>
                </c:pt>
                <c:pt idx="322">
                  <c:v>5.7953765312455378E-8</c:v>
                </c:pt>
                <c:pt idx="323">
                  <c:v>4.2004812057750962E-8</c:v>
                </c:pt>
                <c:pt idx="324">
                  <c:v>2.9583934244560201E-8</c:v>
                </c:pt>
                <c:pt idx="325">
                  <c:v>2.1298347666596382E-8</c:v>
                </c:pt>
                <c:pt idx="326">
                  <c:v>1.4926581340349075E-8</c:v>
                </c:pt>
                <c:pt idx="327">
                  <c:v>1.0401807833102404E-8</c:v>
                </c:pt>
                <c:pt idx="328">
                  <c:v>7.3411453879849967E-9</c:v>
                </c:pt>
                <c:pt idx="329">
                  <c:v>5.123673925466912E-9</c:v>
                </c:pt>
                <c:pt idx="330">
                  <c:v>3.5631401716975089E-9</c:v>
                </c:pt>
                <c:pt idx="331">
                  <c:v>2.4863667761838412E-9</c:v>
                </c:pt>
                <c:pt idx="332">
                  <c:v>1.7044511329566156E-9</c:v>
                </c:pt>
                <c:pt idx="333">
                  <c:v>1.1657427326641055E-9</c:v>
                </c:pt>
                <c:pt idx="334">
                  <c:v>7.9597936317303797E-10</c:v>
                </c:pt>
                <c:pt idx="335">
                  <c:v>5.4081140126671115E-10</c:v>
                </c:pt>
                <c:pt idx="336">
                  <c:v>3.673223143758564E-10</c:v>
                </c:pt>
                <c:pt idx="337">
                  <c:v>2.4776697559605428E-10</c:v>
                </c:pt>
                <c:pt idx="338">
                  <c:v>1.686078793240709E-10</c:v>
                </c:pt>
                <c:pt idx="339">
                  <c:v>1.1037163603502112E-10</c:v>
                </c:pt>
                <c:pt idx="340">
                  <c:v>7.3810894936368015E-11</c:v>
                </c:pt>
                <c:pt idx="341">
                  <c:v>4.9734898082951477E-11</c:v>
                </c:pt>
                <c:pt idx="342">
                  <c:v>3.2937989130000132E-11</c:v>
                </c:pt>
                <c:pt idx="343">
                  <c:v>2.1524520594569061E-11</c:v>
                </c:pt>
                <c:pt idx="344">
                  <c:v>1.4370722141410716E-11</c:v>
                </c:pt>
                <c:pt idx="345">
                  <c:v>9.4341705209571138E-12</c:v>
                </c:pt>
                <c:pt idx="346">
                  <c:v>6.0139406427950966E-12</c:v>
                </c:pt>
                <c:pt idx="347">
                  <c:v>3.8674966164174594E-12</c:v>
                </c:pt>
                <c:pt idx="348">
                  <c:v>2.5579388841638021E-12</c:v>
                </c:pt>
                <c:pt idx="349">
                  <c:v>1.6485465864494272E-12</c:v>
                </c:pt>
                <c:pt idx="350">
                  <c:v>1.0606854040111918E-12</c:v>
                </c:pt>
                <c:pt idx="351">
                  <c:v>6.9364617156087209E-13</c:v>
                </c:pt>
                <c:pt idx="352">
                  <c:v>4.3995613019872621E-13</c:v>
                </c:pt>
                <c:pt idx="353">
                  <c:v>2.7932466534189449E-13</c:v>
                </c:pt>
                <c:pt idx="354">
                  <c:v>1.7690484083613692E-13</c:v>
                </c:pt>
                <c:pt idx="355">
                  <c:v>1.1092104722115213E-13</c:v>
                </c:pt>
                <c:pt idx="356">
                  <c:v>6.974655146101063E-14</c:v>
                </c:pt>
                <c:pt idx="357">
                  <c:v>4.4711785102262128E-14</c:v>
                </c:pt>
                <c:pt idx="358">
                  <c:v>2.781870016382735E-14</c:v>
                </c:pt>
                <c:pt idx="359">
                  <c:v>1.7510343981276788E-14</c:v>
                </c:pt>
                <c:pt idx="360">
                  <c:v>1.0908262578005658E-14</c:v>
                </c:pt>
                <c:pt idx="361">
                  <c:v>6.6870908236521596E-15</c:v>
                </c:pt>
                <c:pt idx="362">
                  <c:v>4.0597094682000473E-15</c:v>
                </c:pt>
                <c:pt idx="363">
                  <c:v>2.4891259824276613E-15</c:v>
                </c:pt>
                <c:pt idx="364">
                  <c:v>1.4901385282946757E-15</c:v>
                </c:pt>
                <c:pt idx="365">
                  <c:v>9.0808691121486758E-16</c:v>
                </c:pt>
                <c:pt idx="366">
                  <c:v>5.4926385827070929E-16</c:v>
                </c:pt>
                <c:pt idx="367">
                  <c:v>3.3392520617956361E-16</c:v>
                </c:pt>
                <c:pt idx="368">
                  <c:v>1.9462499513607282E-16</c:v>
                </c:pt>
                <c:pt idx="369">
                  <c:v>1.1522485472121425E-16</c:v>
                </c:pt>
                <c:pt idx="370">
                  <c:v>6.9240042772539286E-17</c:v>
                </c:pt>
                <c:pt idx="371">
                  <c:v>3.9552902934464045E-17</c:v>
                </c:pt>
                <c:pt idx="372">
                  <c:v>2.3492848948631077E-17</c:v>
                </c:pt>
                <c:pt idx="373">
                  <c:v>1.4133893814606346E-17</c:v>
                </c:pt>
                <c:pt idx="374">
                  <c:v>8.2118577810752668E-18</c:v>
                </c:pt>
                <c:pt idx="375">
                  <c:v>4.8181736037988396E-18</c:v>
                </c:pt>
                <c:pt idx="376">
                  <c:v>2.8445843503790768E-18</c:v>
                </c:pt>
                <c:pt idx="377">
                  <c:v>1.6560024767769834E-18</c:v>
                </c:pt>
                <c:pt idx="378">
                  <c:v>9.5601889049111196E-19</c:v>
                </c:pt>
                <c:pt idx="379">
                  <c:v>5.5345229915280047E-19</c:v>
                </c:pt>
                <c:pt idx="380">
                  <c:v>3.1428233827436853E-19</c:v>
                </c:pt>
                <c:pt idx="381">
                  <c:v>1.7279990679836351E-19</c:v>
                </c:pt>
                <c:pt idx="382">
                  <c:v>9.6634542619042324E-20</c:v>
                </c:pt>
                <c:pt idx="383">
                  <c:v>5.4530003460071374E-20</c:v>
                </c:pt>
                <c:pt idx="384">
                  <c:v>2.9614370274669963E-20</c:v>
                </c:pt>
                <c:pt idx="385">
                  <c:v>1.6279490215949851E-20</c:v>
                </c:pt>
                <c:pt idx="386">
                  <c:v>9.0109890090914852E-21</c:v>
                </c:pt>
                <c:pt idx="387">
                  <c:v>4.8905702747471503E-21</c:v>
                </c:pt>
                <c:pt idx="388">
                  <c:v>2.6665306071620202E-21</c:v>
                </c:pt>
                <c:pt idx="389">
                  <c:v>1.497284443624806E-21</c:v>
                </c:pt>
                <c:pt idx="390">
                  <c:v>8.1377017188484047E-22</c:v>
                </c:pt>
                <c:pt idx="391">
                  <c:v>4.3930088899286848E-22</c:v>
                </c:pt>
                <c:pt idx="392">
                  <c:v>2.4514407532163643E-22</c:v>
                </c:pt>
                <c:pt idx="393">
                  <c:v>1.3084312441419805E-22</c:v>
                </c:pt>
                <c:pt idx="394">
                  <c:v>7.029520275925071E-23</c:v>
                </c:pt>
                <c:pt idx="395">
                  <c:v>3.8666611332082628E-23</c:v>
                </c:pt>
                <c:pt idx="396">
                  <c:v>2.1072690545830637E-23</c:v>
                </c:pt>
                <c:pt idx="397">
                  <c:v>1.104328896081098E-23</c:v>
                </c:pt>
                <c:pt idx="398">
                  <c:v>5.7799024874390515E-24</c:v>
                </c:pt>
                <c:pt idx="399">
                  <c:v>3.0776395435538812E-24</c:v>
                </c:pt>
                <c:pt idx="400">
                  <c:v>1.5585598568631113E-24</c:v>
                </c:pt>
                <c:pt idx="401">
                  <c:v>7.9132529885868374E-25</c:v>
                </c:pt>
                <c:pt idx="402">
                  <c:v>4.0426573952994238E-25</c:v>
                </c:pt>
                <c:pt idx="403">
                  <c:v>2.0296688852385787E-25</c:v>
                </c:pt>
                <c:pt idx="404">
                  <c:v>9.9247492881519507E-26</c:v>
                </c:pt>
                <c:pt idx="405">
                  <c:v>4.9692526289921082E-26</c:v>
                </c:pt>
                <c:pt idx="406">
                  <c:v>2.4477452011950912E-26</c:v>
                </c:pt>
                <c:pt idx="407">
                  <c:v>1.2431880275420812E-26</c:v>
                </c:pt>
                <c:pt idx="408">
                  <c:v>6.4505656092767128E-27</c:v>
                </c:pt>
                <c:pt idx="409">
                  <c:v>3.3957821169053355E-27</c:v>
                </c:pt>
                <c:pt idx="410">
                  <c:v>1.7774878809980879E-27</c:v>
                </c:pt>
                <c:pt idx="411">
                  <c:v>9.0870550318543431E-28</c:v>
                </c:pt>
                <c:pt idx="412">
                  <c:v>4.4831963854222004E-28</c:v>
                </c:pt>
                <c:pt idx="413">
                  <c:v>2.2411127429880823E-28</c:v>
                </c:pt>
                <c:pt idx="414">
                  <c:v>1.087573882454548E-28</c:v>
                </c:pt>
                <c:pt idx="415">
                  <c:v>5.2918235017283507E-29</c:v>
                </c:pt>
                <c:pt idx="416">
                  <c:v>2.5598061977966338E-29</c:v>
                </c:pt>
                <c:pt idx="417">
                  <c:v>1.267502521252576E-29</c:v>
                </c:pt>
                <c:pt idx="418">
                  <c:v>6.1836170448546884E-30</c:v>
                </c:pt>
                <c:pt idx="419">
                  <c:v>3.0427586064749303E-30</c:v>
                </c:pt>
                <c:pt idx="420">
                  <c:v>1.4931439827600848E-30</c:v>
                </c:pt>
                <c:pt idx="421">
                  <c:v>7.064433572673246E-31</c:v>
                </c:pt>
                <c:pt idx="422">
                  <c:v>3.3346975204309889E-31</c:v>
                </c:pt>
                <c:pt idx="423">
                  <c:v>1.6090433249870732E-31</c:v>
                </c:pt>
                <c:pt idx="424">
                  <c:v>7.447002664083784E-32</c:v>
                </c:pt>
                <c:pt idx="425">
                  <c:v>3.4895938862770908E-32</c:v>
                </c:pt>
                <c:pt idx="426">
                  <c:v>1.6233988497199877E-32</c:v>
                </c:pt>
                <c:pt idx="427">
                  <c:v>7.5178064703861361E-33</c:v>
                </c:pt>
                <c:pt idx="428">
                  <c:v>3.5825625181155795E-33</c:v>
                </c:pt>
                <c:pt idx="429">
                  <c:v>1.8185234824156723E-33</c:v>
                </c:pt>
                <c:pt idx="430">
                  <c:v>9.1978829884953483E-34</c:v>
                </c:pt>
                <c:pt idx="431">
                  <c:v>5.0896597151794547E-34</c:v>
                </c:pt>
                <c:pt idx="432">
                  <c:v>3.1878378609039505E-34</c:v>
                </c:pt>
                <c:pt idx="433">
                  <c:v>2.092592659578706E-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6F4-437C-9E84-AAFE14B99530}"/>
            </c:ext>
          </c:extLst>
        </c:ser>
        <c:ser>
          <c:idx val="4"/>
          <c:order val="1"/>
          <c:tx>
            <c:strRef>
              <c:f>'l0.2SG'!$R$24</c:f>
              <c:strCache>
                <c:ptCount val="1"/>
                <c:pt idx="0">
                  <c:v>gaussian2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l0.2SG'!$C$25:$C$925</c:f>
              <c:numCache>
                <c:formatCode>General</c:formatCode>
                <c:ptCount val="901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l0.2SG'!$R$25:$R$925</c:f>
              <c:numCache>
                <c:formatCode>0.0000E+00</c:formatCode>
                <c:ptCount val="901"/>
                <c:pt idx="0">
                  <c:v>6.2656804756956686E-24</c:v>
                </c:pt>
                <c:pt idx="1">
                  <c:v>6.3151524281136742E-24</c:v>
                </c:pt>
                <c:pt idx="2">
                  <c:v>6.3143517021418835E-24</c:v>
                </c:pt>
                <c:pt idx="3">
                  <c:v>6.3295826987263052E-24</c:v>
                </c:pt>
                <c:pt idx="4">
                  <c:v>6.3973821359399108E-24</c:v>
                </c:pt>
                <c:pt idx="5">
                  <c:v>6.6084564631295095E-24</c:v>
                </c:pt>
                <c:pt idx="6">
                  <c:v>6.9609554329039957E-24</c:v>
                </c:pt>
                <c:pt idx="7">
                  <c:v>7.5296601306562426E-24</c:v>
                </c:pt>
                <c:pt idx="8">
                  <c:v>8.444365848040986E-24</c:v>
                </c:pt>
                <c:pt idx="9">
                  <c:v>9.7468450460753129E-24</c:v>
                </c:pt>
                <c:pt idx="10">
                  <c:v>1.1494511091501846E-23</c:v>
                </c:pt>
                <c:pt idx="11">
                  <c:v>1.4059115289897587E-23</c:v>
                </c:pt>
                <c:pt idx="12">
                  <c:v>1.7606112148826146E-23</c:v>
                </c:pt>
                <c:pt idx="13">
                  <c:v>2.2493998074625721E-23</c:v>
                </c:pt>
                <c:pt idx="14">
                  <c:v>2.8951897069783852E-23</c:v>
                </c:pt>
                <c:pt idx="15">
                  <c:v>3.8259895924806413E-23</c:v>
                </c:pt>
                <c:pt idx="16">
                  <c:v>5.1336001651782607E-23</c:v>
                </c:pt>
                <c:pt idx="17">
                  <c:v>6.8973153831249503E-23</c:v>
                </c:pt>
                <c:pt idx="18">
                  <c:v>9.3596703468154973E-23</c:v>
                </c:pt>
                <c:pt idx="19">
                  <c:v>1.280473623613243E-22</c:v>
                </c:pt>
                <c:pt idx="20">
                  <c:v>1.7339079708168086E-22</c:v>
                </c:pt>
                <c:pt idx="21">
                  <c:v>2.3668656521706263E-22</c:v>
                </c:pt>
                <c:pt idx="22">
                  <c:v>3.2290836298377689E-22</c:v>
                </c:pt>
                <c:pt idx="23">
                  <c:v>4.3997903049750833E-22</c:v>
                </c:pt>
                <c:pt idx="24">
                  <c:v>5.9717753505315128E-22</c:v>
                </c:pt>
                <c:pt idx="25">
                  <c:v>8.1392717774773028E-22</c:v>
                </c:pt>
                <c:pt idx="26">
                  <c:v>1.1087034118987276E-21</c:v>
                </c:pt>
                <c:pt idx="27">
                  <c:v>1.4996722495069346E-21</c:v>
                </c:pt>
                <c:pt idx="28">
                  <c:v>2.037832802274994E-21</c:v>
                </c:pt>
                <c:pt idx="29">
                  <c:v>2.7307460517663673E-21</c:v>
                </c:pt>
                <c:pt idx="30">
                  <c:v>3.6876441742553297E-21</c:v>
                </c:pt>
                <c:pt idx="31">
                  <c:v>4.9318752796393878E-21</c:v>
                </c:pt>
                <c:pt idx="32">
                  <c:v>6.5994283088669419E-21</c:v>
                </c:pt>
                <c:pt idx="33">
                  <c:v>8.8984254022719757E-21</c:v>
                </c:pt>
                <c:pt idx="34">
                  <c:v>1.1925804089552289E-20</c:v>
                </c:pt>
                <c:pt idx="35">
                  <c:v>1.5936299468771184E-20</c:v>
                </c:pt>
                <c:pt idx="36">
                  <c:v>2.1325323745147651E-20</c:v>
                </c:pt>
                <c:pt idx="37">
                  <c:v>2.8627645998713329E-20</c:v>
                </c:pt>
                <c:pt idx="38">
                  <c:v>3.8651483783393091E-20</c:v>
                </c:pt>
                <c:pt idx="39">
                  <c:v>5.1743875883317407E-20</c:v>
                </c:pt>
                <c:pt idx="40">
                  <c:v>6.9339504295157734E-20</c:v>
                </c:pt>
                <c:pt idx="41">
                  <c:v>9.316437041893793E-20</c:v>
                </c:pt>
                <c:pt idx="42">
                  <c:v>1.2415591826146641E-19</c:v>
                </c:pt>
                <c:pt idx="43">
                  <c:v>1.6505129855757154E-19</c:v>
                </c:pt>
                <c:pt idx="44">
                  <c:v>2.2055547848618112E-19</c:v>
                </c:pt>
                <c:pt idx="45">
                  <c:v>2.9260852487438684E-19</c:v>
                </c:pt>
                <c:pt idx="46">
                  <c:v>3.9100974388420719E-19</c:v>
                </c:pt>
                <c:pt idx="47">
                  <c:v>5.1695749899292263E-19</c:v>
                </c:pt>
                <c:pt idx="48">
                  <c:v>6.9003475441006465E-19</c:v>
                </c:pt>
                <c:pt idx="49">
                  <c:v>9.2276708245239215E-19</c:v>
                </c:pt>
                <c:pt idx="50">
                  <c:v>1.2250870681302678E-18</c:v>
                </c:pt>
                <c:pt idx="51">
                  <c:v>1.6313999079049585E-18</c:v>
                </c:pt>
                <c:pt idx="52">
                  <c:v>2.1643304128714234E-18</c:v>
                </c:pt>
                <c:pt idx="53">
                  <c:v>2.8667843875516646E-18</c:v>
                </c:pt>
                <c:pt idx="54">
                  <c:v>3.7960464373519257E-18</c:v>
                </c:pt>
                <c:pt idx="55">
                  <c:v>5.0249337294892785E-18</c:v>
                </c:pt>
                <c:pt idx="56">
                  <c:v>6.6291611472265936E-18</c:v>
                </c:pt>
                <c:pt idx="57">
                  <c:v>8.7630451347932298E-18</c:v>
                </c:pt>
                <c:pt idx="58">
                  <c:v>1.1550849993800809E-17</c:v>
                </c:pt>
                <c:pt idx="59">
                  <c:v>1.532410018238706E-17</c:v>
                </c:pt>
                <c:pt idx="60">
                  <c:v>2.0341013002324673E-17</c:v>
                </c:pt>
                <c:pt idx="61">
                  <c:v>2.6664751888075033E-17</c:v>
                </c:pt>
                <c:pt idx="62">
                  <c:v>3.5254364414594386E-17</c:v>
                </c:pt>
                <c:pt idx="63">
                  <c:v>4.6649992515600407E-17</c:v>
                </c:pt>
                <c:pt idx="64">
                  <c:v>6.176037042263414E-17</c:v>
                </c:pt>
                <c:pt idx="65">
                  <c:v>8.1921578080409201E-17</c:v>
                </c:pt>
                <c:pt idx="66">
                  <c:v>1.0973195476144843E-16</c:v>
                </c:pt>
                <c:pt idx="67">
                  <c:v>1.4620625108189201E-16</c:v>
                </c:pt>
                <c:pt idx="68">
                  <c:v>1.9525144406956921E-16</c:v>
                </c:pt>
                <c:pt idx="69">
                  <c:v>2.5995223156492911E-16</c:v>
                </c:pt>
                <c:pt idx="70">
                  <c:v>3.4353451248555276E-16</c:v>
                </c:pt>
                <c:pt idx="71">
                  <c:v>4.5205940039033291E-16</c:v>
                </c:pt>
                <c:pt idx="72">
                  <c:v>5.9765277441730213E-16</c:v>
                </c:pt>
                <c:pt idx="73">
                  <c:v>7.9290221159895817E-16</c:v>
                </c:pt>
                <c:pt idx="74">
                  <c:v>1.0487401388935714E-15</c:v>
                </c:pt>
                <c:pt idx="75">
                  <c:v>1.3808921295691341E-15</c:v>
                </c:pt>
                <c:pt idx="76">
                  <c:v>1.824297643724216E-15</c:v>
                </c:pt>
                <c:pt idx="77">
                  <c:v>2.4021137346865446E-15</c:v>
                </c:pt>
                <c:pt idx="78">
                  <c:v>3.1655407579879211E-15</c:v>
                </c:pt>
                <c:pt idx="79">
                  <c:v>4.1700259654293987E-15</c:v>
                </c:pt>
                <c:pt idx="80">
                  <c:v>5.4345649435147528E-15</c:v>
                </c:pt>
                <c:pt idx="81">
                  <c:v>7.1159596999209378E-15</c:v>
                </c:pt>
                <c:pt idx="82">
                  <c:v>9.3589832725685838E-15</c:v>
                </c:pt>
                <c:pt idx="83">
                  <c:v>1.2206764399343306E-14</c:v>
                </c:pt>
                <c:pt idx="84">
                  <c:v>1.5898778789755968E-14</c:v>
                </c:pt>
                <c:pt idx="85">
                  <c:v>2.0987854573619954E-14</c:v>
                </c:pt>
                <c:pt idx="86">
                  <c:v>2.729349142422121E-14</c:v>
                </c:pt>
                <c:pt idx="87">
                  <c:v>3.5878108363646027E-14</c:v>
                </c:pt>
                <c:pt idx="88">
                  <c:v>4.7157063947938244E-14</c:v>
                </c:pt>
                <c:pt idx="89">
                  <c:v>6.1795223605051336E-14</c:v>
                </c:pt>
                <c:pt idx="90">
                  <c:v>8.127366759589319E-14</c:v>
                </c:pt>
                <c:pt idx="91">
                  <c:v>1.0746276792480155E-13</c:v>
                </c:pt>
                <c:pt idx="92">
                  <c:v>1.4047899647569477E-13</c:v>
                </c:pt>
                <c:pt idx="93">
                  <c:v>1.8199761126619458E-13</c:v>
                </c:pt>
                <c:pt idx="94">
                  <c:v>2.3689745485326669E-13</c:v>
                </c:pt>
                <c:pt idx="95">
                  <c:v>3.0958841407254586E-13</c:v>
                </c:pt>
                <c:pt idx="96">
                  <c:v>4.0283240127763658E-13</c:v>
                </c:pt>
                <c:pt idx="97">
                  <c:v>5.2307883269861859E-13</c:v>
                </c:pt>
                <c:pt idx="98">
                  <c:v>6.7860604507517768E-13</c:v>
                </c:pt>
                <c:pt idx="99">
                  <c:v>8.722419431006992E-13</c:v>
                </c:pt>
                <c:pt idx="100">
                  <c:v>1.1279890868872532E-12</c:v>
                </c:pt>
                <c:pt idx="101">
                  <c:v>1.4586685517167694E-12</c:v>
                </c:pt>
                <c:pt idx="102">
                  <c:v>1.8706939173054696E-12</c:v>
                </c:pt>
                <c:pt idx="103">
                  <c:v>2.4003664093953841E-12</c:v>
                </c:pt>
                <c:pt idx="104">
                  <c:v>3.0762734237811758E-12</c:v>
                </c:pt>
                <c:pt idx="105">
                  <c:v>3.9504871846442426E-12</c:v>
                </c:pt>
                <c:pt idx="106">
                  <c:v>5.107408809064019E-12</c:v>
                </c:pt>
                <c:pt idx="107">
                  <c:v>6.5575846647608541E-12</c:v>
                </c:pt>
                <c:pt idx="108">
                  <c:v>8.4214457050640411E-12</c:v>
                </c:pt>
                <c:pt idx="109">
                  <c:v>1.0792854641123303E-11</c:v>
                </c:pt>
                <c:pt idx="110">
                  <c:v>1.3867034782021543E-11</c:v>
                </c:pt>
                <c:pt idx="111">
                  <c:v>1.7729857355108625E-11</c:v>
                </c:pt>
                <c:pt idx="112">
                  <c:v>2.2766063001137268E-11</c:v>
                </c:pt>
                <c:pt idx="113">
                  <c:v>2.8990935113049522E-11</c:v>
                </c:pt>
                <c:pt idx="114">
                  <c:v>3.6897252514385683E-11</c:v>
                </c:pt>
                <c:pt idx="115">
                  <c:v>4.7077223644373213E-11</c:v>
                </c:pt>
                <c:pt idx="116">
                  <c:v>6.0662745214599229E-11</c:v>
                </c:pt>
                <c:pt idx="117">
                  <c:v>7.7662179273082917E-11</c:v>
                </c:pt>
                <c:pt idx="118">
                  <c:v>9.8859961122999112E-11</c:v>
                </c:pt>
                <c:pt idx="119">
                  <c:v>1.2535506410996597E-10</c:v>
                </c:pt>
                <c:pt idx="120">
                  <c:v>1.5825340332552566E-10</c:v>
                </c:pt>
                <c:pt idx="121">
                  <c:v>1.9905923093862572E-10</c:v>
                </c:pt>
                <c:pt idx="122">
                  <c:v>2.5103741098131971E-10</c:v>
                </c:pt>
                <c:pt idx="123">
                  <c:v>3.1665473907203592E-10</c:v>
                </c:pt>
                <c:pt idx="124">
                  <c:v>3.9973929712299458E-10</c:v>
                </c:pt>
                <c:pt idx="125">
                  <c:v>5.0669567165797679E-10</c:v>
                </c:pt>
                <c:pt idx="126">
                  <c:v>6.3848886969595505E-10</c:v>
                </c:pt>
                <c:pt idx="127">
                  <c:v>8.0495562355832773E-10</c:v>
                </c:pt>
                <c:pt idx="128">
                  <c:v>1.0191377576017881E-9</c:v>
                </c:pt>
                <c:pt idx="129">
                  <c:v>1.2926834159226806E-9</c:v>
                </c:pt>
                <c:pt idx="130">
                  <c:v>1.6158746903683443E-9</c:v>
                </c:pt>
                <c:pt idx="131">
                  <c:v>2.0289969939309533E-9</c:v>
                </c:pt>
                <c:pt idx="132">
                  <c:v>2.5434883162702317E-9</c:v>
                </c:pt>
                <c:pt idx="133">
                  <c:v>3.1534231745647237E-9</c:v>
                </c:pt>
                <c:pt idx="134">
                  <c:v>3.9387523899395914E-9</c:v>
                </c:pt>
                <c:pt idx="135">
                  <c:v>4.9140114196177691E-9</c:v>
                </c:pt>
                <c:pt idx="136">
                  <c:v>6.1263532728830647E-9</c:v>
                </c:pt>
                <c:pt idx="137">
                  <c:v>7.6441283532394006E-9</c:v>
                </c:pt>
                <c:pt idx="138">
                  <c:v>9.5183652882282523E-9</c:v>
                </c:pt>
                <c:pt idx="139">
                  <c:v>1.1908963535086541E-8</c:v>
                </c:pt>
                <c:pt idx="140">
                  <c:v>1.4735998458182541E-8</c:v>
                </c:pt>
                <c:pt idx="141">
                  <c:v>1.8262334082575233E-8</c:v>
                </c:pt>
                <c:pt idx="142">
                  <c:v>2.2659846561182634E-8</c:v>
                </c:pt>
                <c:pt idx="143">
                  <c:v>2.7918557123256275E-8</c:v>
                </c:pt>
                <c:pt idx="144">
                  <c:v>3.4453263778716933E-8</c:v>
                </c:pt>
                <c:pt idx="145">
                  <c:v>4.2291773865696163E-8</c:v>
                </c:pt>
                <c:pt idx="146">
                  <c:v>5.1521521429717846E-8</c:v>
                </c:pt>
                <c:pt idx="147">
                  <c:v>6.3027535714484197E-8</c:v>
                </c:pt>
                <c:pt idx="148">
                  <c:v>7.741006286879144E-8</c:v>
                </c:pt>
                <c:pt idx="149">
                  <c:v>9.3625191122382904E-8</c:v>
                </c:pt>
                <c:pt idx="150">
                  <c:v>1.1434376969731392E-7</c:v>
                </c:pt>
                <c:pt idx="151">
                  <c:v>1.3909247903049554E-7</c:v>
                </c:pt>
                <c:pt idx="152">
                  <c:v>1.685031951403194E-7</c:v>
                </c:pt>
                <c:pt idx="153">
                  <c:v>2.0406836692963184E-7</c:v>
                </c:pt>
                <c:pt idx="154">
                  <c:v>2.4778650808892132E-7</c:v>
                </c:pt>
                <c:pt idx="155">
                  <c:v>3.0020325671661217E-7</c:v>
                </c:pt>
                <c:pt idx="156">
                  <c:v>3.6200757319403014E-7</c:v>
                </c:pt>
                <c:pt idx="157">
                  <c:v>4.3925151986273008E-7</c:v>
                </c:pt>
                <c:pt idx="158">
                  <c:v>5.2940911275026587E-7</c:v>
                </c:pt>
                <c:pt idx="159">
                  <c:v>6.3675850142512669E-7</c:v>
                </c:pt>
                <c:pt idx="160">
                  <c:v>7.6559139169339581E-7</c:v>
                </c:pt>
                <c:pt idx="161">
                  <c:v>9.2384980168459593E-7</c:v>
                </c:pt>
                <c:pt idx="162">
                  <c:v>1.113610566678326E-6</c:v>
                </c:pt>
                <c:pt idx="163">
                  <c:v>1.344327393998641E-6</c:v>
                </c:pt>
                <c:pt idx="164">
                  <c:v>1.6354589983550819E-6</c:v>
                </c:pt>
                <c:pt idx="165">
                  <c:v>1.9711083201855419E-6</c:v>
                </c:pt>
                <c:pt idx="166">
                  <c:v>2.3803471168684287E-6</c:v>
                </c:pt>
                <c:pt idx="167">
                  <c:v>2.8600910746583258E-6</c:v>
                </c:pt>
                <c:pt idx="168">
                  <c:v>3.3922362440709518E-6</c:v>
                </c:pt>
                <c:pt idx="169">
                  <c:v>4.0518319988322015E-6</c:v>
                </c:pt>
                <c:pt idx="170">
                  <c:v>4.8501345498517435E-6</c:v>
                </c:pt>
                <c:pt idx="171">
                  <c:v>5.7674318868809548E-6</c:v>
                </c:pt>
                <c:pt idx="172">
                  <c:v>6.854246721855554E-6</c:v>
                </c:pt>
                <c:pt idx="173">
                  <c:v>8.173811537782214E-6</c:v>
                </c:pt>
                <c:pt idx="174">
                  <c:v>9.6629000596421701E-6</c:v>
                </c:pt>
                <c:pt idx="175">
                  <c:v>1.1386240340297961E-5</c:v>
                </c:pt>
                <c:pt idx="176">
                  <c:v>1.3456340611061797E-5</c:v>
                </c:pt>
                <c:pt idx="177">
                  <c:v>1.583061676926255E-5</c:v>
                </c:pt>
                <c:pt idx="178">
                  <c:v>1.8679029330106874E-5</c:v>
                </c:pt>
                <c:pt idx="179">
                  <c:v>2.1965657776537205E-5</c:v>
                </c:pt>
                <c:pt idx="180">
                  <c:v>2.5687535442583311E-5</c:v>
                </c:pt>
                <c:pt idx="181">
                  <c:v>3.0072447075446992E-5</c:v>
                </c:pt>
                <c:pt idx="182">
                  <c:v>3.5130114994855493E-5</c:v>
                </c:pt>
                <c:pt idx="183">
                  <c:v>4.100368565390121E-5</c:v>
                </c:pt>
                <c:pt idx="184">
                  <c:v>4.798311889040237E-5</c:v>
                </c:pt>
                <c:pt idx="185">
                  <c:v>5.612972363196282E-5</c:v>
                </c:pt>
                <c:pt idx="186">
                  <c:v>6.5181301082486821E-5</c:v>
                </c:pt>
                <c:pt idx="187">
                  <c:v>7.5631228805768082E-5</c:v>
                </c:pt>
                <c:pt idx="188">
                  <c:v>8.7722388988341671E-5</c:v>
                </c:pt>
                <c:pt idx="189">
                  <c:v>1.0171151639425875E-4</c:v>
                </c:pt>
                <c:pt idx="190">
                  <c:v>1.1737077563763662E-4</c:v>
                </c:pt>
                <c:pt idx="191">
                  <c:v>1.3537170535497179E-4</c:v>
                </c:pt>
                <c:pt idx="192">
                  <c:v>1.5659269434074424E-4</c:v>
                </c:pt>
                <c:pt idx="193">
                  <c:v>1.7968791624148296E-4</c:v>
                </c:pt>
                <c:pt idx="194">
                  <c:v>2.0492811230623907E-4</c:v>
                </c:pt>
                <c:pt idx="195">
                  <c:v>2.3525452325151084E-4</c:v>
                </c:pt>
                <c:pt idx="196">
                  <c:v>2.6921449025556969E-4</c:v>
                </c:pt>
                <c:pt idx="197">
                  <c:v>3.0713114323463518E-4</c:v>
                </c:pt>
                <c:pt idx="198">
                  <c:v>3.4765008104882896E-4</c:v>
                </c:pt>
                <c:pt idx="199">
                  <c:v>3.9286411734699761E-4</c:v>
                </c:pt>
                <c:pt idx="200">
                  <c:v>4.4668431586760435E-4</c:v>
                </c:pt>
                <c:pt idx="201">
                  <c:v>5.0790262529229328E-4</c:v>
                </c:pt>
                <c:pt idx="202">
                  <c:v>5.7545612218991629E-4</c:v>
                </c:pt>
                <c:pt idx="203">
                  <c:v>6.5284688438431676E-4</c:v>
                </c:pt>
                <c:pt idx="204">
                  <c:v>7.3653924548398528E-4</c:v>
                </c:pt>
                <c:pt idx="205">
                  <c:v>8.2736405107559387E-4</c:v>
                </c:pt>
                <c:pt idx="206">
                  <c:v>9.2992556145215729E-4</c:v>
                </c:pt>
                <c:pt idx="207">
                  <c:v>1.0421220686051931E-3</c:v>
                </c:pt>
                <c:pt idx="208">
                  <c:v>1.1669223817254732E-3</c:v>
                </c:pt>
                <c:pt idx="209">
                  <c:v>1.2987660416618088E-3</c:v>
                </c:pt>
                <c:pt idx="210">
                  <c:v>1.4506853411740501E-3</c:v>
                </c:pt>
                <c:pt idx="211">
                  <c:v>1.61877271255402E-3</c:v>
                </c:pt>
                <c:pt idx="212">
                  <c:v>1.8062614755692235E-3</c:v>
                </c:pt>
                <c:pt idx="213">
                  <c:v>2.0137588108644672E-3</c:v>
                </c:pt>
                <c:pt idx="214">
                  <c:v>2.2457736528802594E-3</c:v>
                </c:pt>
                <c:pt idx="215">
                  <c:v>2.4864244976633139E-3</c:v>
                </c:pt>
                <c:pt idx="216">
                  <c:v>2.7524173489454741E-3</c:v>
                </c:pt>
                <c:pt idx="217">
                  <c:v>3.0543510576085367E-3</c:v>
                </c:pt>
                <c:pt idx="218">
                  <c:v>3.3537988091185468E-3</c:v>
                </c:pt>
                <c:pt idx="219">
                  <c:v>3.6745536190100126E-3</c:v>
                </c:pt>
                <c:pt idx="220">
                  <c:v>4.034164170964109E-3</c:v>
                </c:pt>
                <c:pt idx="221">
                  <c:v>4.4055114026132726E-3</c:v>
                </c:pt>
                <c:pt idx="222">
                  <c:v>4.8047075927748206E-3</c:v>
                </c:pt>
                <c:pt idx="223">
                  <c:v>5.2489406453306211E-3</c:v>
                </c:pt>
                <c:pt idx="224">
                  <c:v>5.7058608624003986E-3</c:v>
                </c:pt>
                <c:pt idx="225">
                  <c:v>6.1993228276148596E-3</c:v>
                </c:pt>
                <c:pt idx="226">
                  <c:v>6.7506952722175169E-3</c:v>
                </c:pt>
                <c:pt idx="227">
                  <c:v>7.308342629119397E-3</c:v>
                </c:pt>
                <c:pt idx="228">
                  <c:v>7.9160325228091431E-3</c:v>
                </c:pt>
                <c:pt idx="229">
                  <c:v>8.5745823958696538E-3</c:v>
                </c:pt>
                <c:pt idx="230">
                  <c:v>9.2464249018384785E-3</c:v>
                </c:pt>
                <c:pt idx="231">
                  <c:v>9.9617270083506224E-3</c:v>
                </c:pt>
                <c:pt idx="232">
                  <c:v>1.0711576000367724E-2</c:v>
                </c:pt>
                <c:pt idx="233">
                  <c:v>1.1471252792909635E-2</c:v>
                </c:pt>
                <c:pt idx="234">
                  <c:v>1.2287895414643094E-2</c:v>
                </c:pt>
                <c:pt idx="235">
                  <c:v>1.3212960187630874E-2</c:v>
                </c:pt>
                <c:pt idx="236">
                  <c:v>1.4129677048058989E-2</c:v>
                </c:pt>
                <c:pt idx="237">
                  <c:v>1.5064989095265874E-2</c:v>
                </c:pt>
                <c:pt idx="238">
                  <c:v>1.6026171404481659E-2</c:v>
                </c:pt>
                <c:pt idx="239">
                  <c:v>1.7060904350212718E-2</c:v>
                </c:pt>
                <c:pt idx="240">
                  <c:v>1.8058182166876668E-2</c:v>
                </c:pt>
                <c:pt idx="241">
                  <c:v>1.9172768300352125E-2</c:v>
                </c:pt>
                <c:pt idx="242">
                  <c:v>2.0356400775837155E-2</c:v>
                </c:pt>
                <c:pt idx="243">
                  <c:v>2.1490811820892249E-2</c:v>
                </c:pt>
                <c:pt idx="244">
                  <c:v>2.2675900110855626E-2</c:v>
                </c:pt>
                <c:pt idx="245">
                  <c:v>2.3912918586593286E-2</c:v>
                </c:pt>
                <c:pt idx="246">
                  <c:v>2.5134702160837061E-2</c:v>
                </c:pt>
                <c:pt idx="247">
                  <c:v>2.6396435784256055E-2</c:v>
                </c:pt>
                <c:pt idx="248">
                  <c:v>2.7739632630500631E-2</c:v>
                </c:pt>
                <c:pt idx="249">
                  <c:v>2.898670018395939E-2</c:v>
                </c:pt>
                <c:pt idx="250">
                  <c:v>3.0254933993703697E-2</c:v>
                </c:pt>
                <c:pt idx="251">
                  <c:v>3.1517494164284753E-2</c:v>
                </c:pt>
                <c:pt idx="252">
                  <c:v>3.2698978210790396E-2</c:v>
                </c:pt>
                <c:pt idx="253">
                  <c:v>3.3867684840164738E-2</c:v>
                </c:pt>
                <c:pt idx="254">
                  <c:v>3.5030694638987739E-2</c:v>
                </c:pt>
                <c:pt idx="255">
                  <c:v>3.615662033531572E-2</c:v>
                </c:pt>
                <c:pt idx="256">
                  <c:v>3.7328492004779022E-2</c:v>
                </c:pt>
                <c:pt idx="257">
                  <c:v>3.8457168550168855E-2</c:v>
                </c:pt>
                <c:pt idx="258">
                  <c:v>3.950593826428319E-2</c:v>
                </c:pt>
                <c:pt idx="259">
                  <c:v>4.0514697026641532E-2</c:v>
                </c:pt>
                <c:pt idx="260">
                  <c:v>4.1445047531683793E-2</c:v>
                </c:pt>
                <c:pt idx="261">
                  <c:v>4.2304361531141657E-2</c:v>
                </c:pt>
                <c:pt idx="262">
                  <c:v>4.3092448006213466E-2</c:v>
                </c:pt>
                <c:pt idx="263">
                  <c:v>4.3825945873908825E-2</c:v>
                </c:pt>
                <c:pt idx="264">
                  <c:v>4.4482645367360268E-2</c:v>
                </c:pt>
                <c:pt idx="265">
                  <c:v>4.5058397895166621E-2</c:v>
                </c:pt>
                <c:pt idx="266">
                  <c:v>4.5590767411061085E-2</c:v>
                </c:pt>
                <c:pt idx="267">
                  <c:v>4.6047200020132857E-2</c:v>
                </c:pt>
                <c:pt idx="268">
                  <c:v>4.6411522877638181E-2</c:v>
                </c:pt>
                <c:pt idx="269">
                  <c:v>4.6688147573818152E-2</c:v>
                </c:pt>
                <c:pt idx="270">
                  <c:v>4.6888585250128276E-2</c:v>
                </c:pt>
                <c:pt idx="271">
                  <c:v>4.7002322097860365E-2</c:v>
                </c:pt>
                <c:pt idx="272">
                  <c:v>4.7033185866912096E-2</c:v>
                </c:pt>
                <c:pt idx="273">
                  <c:v>4.6975719866501238E-2</c:v>
                </c:pt>
                <c:pt idx="274">
                  <c:v>4.6835524049145184E-2</c:v>
                </c:pt>
                <c:pt idx="275">
                  <c:v>4.6605146104138927E-2</c:v>
                </c:pt>
                <c:pt idx="276">
                  <c:v>4.6285327051110763E-2</c:v>
                </c:pt>
                <c:pt idx="277">
                  <c:v>4.5893056583688439E-2</c:v>
                </c:pt>
                <c:pt idx="278">
                  <c:v>4.541725240397932E-2</c:v>
                </c:pt>
                <c:pt idx="279">
                  <c:v>4.4837361040298049E-2</c:v>
                </c:pt>
                <c:pt idx="280">
                  <c:v>4.4208658178879007E-2</c:v>
                </c:pt>
                <c:pt idx="281">
                  <c:v>4.3493606948620409E-2</c:v>
                </c:pt>
                <c:pt idx="282">
                  <c:v>4.2681533282931679E-2</c:v>
                </c:pt>
                <c:pt idx="283">
                  <c:v>4.1816192520870231E-2</c:v>
                </c:pt>
                <c:pt idx="284">
                  <c:v>4.0934321241962383E-2</c:v>
                </c:pt>
                <c:pt idx="285">
                  <c:v>4.000748666603951E-2</c:v>
                </c:pt>
                <c:pt idx="286">
                  <c:v>3.8979574335875261E-2</c:v>
                </c:pt>
                <c:pt idx="287">
                  <c:v>3.7916297977569742E-2</c:v>
                </c:pt>
                <c:pt idx="288">
                  <c:v>3.6805468640218587E-2</c:v>
                </c:pt>
                <c:pt idx="289">
                  <c:v>3.562269815620786E-2</c:v>
                </c:pt>
                <c:pt idx="290">
                  <c:v>3.4422542648552219E-2</c:v>
                </c:pt>
                <c:pt idx="291">
                  <c:v>3.3133775426697973E-2</c:v>
                </c:pt>
                <c:pt idx="292">
                  <c:v>3.184817302372063E-2</c:v>
                </c:pt>
                <c:pt idx="293">
                  <c:v>3.0623473034708425E-2</c:v>
                </c:pt>
                <c:pt idx="294">
                  <c:v>2.9304471496154835E-2</c:v>
                </c:pt>
                <c:pt idx="295">
                  <c:v>2.795318074273891E-2</c:v>
                </c:pt>
                <c:pt idx="296">
                  <c:v>2.6678497449749174E-2</c:v>
                </c:pt>
                <c:pt idx="297">
                  <c:v>2.5393116195278932E-2</c:v>
                </c:pt>
                <c:pt idx="298">
                  <c:v>2.4090314061136882E-2</c:v>
                </c:pt>
                <c:pt idx="299">
                  <c:v>2.2917218653878715E-2</c:v>
                </c:pt>
                <c:pt idx="300">
                  <c:v>2.1722598927764198E-2</c:v>
                </c:pt>
                <c:pt idx="301">
                  <c:v>2.0516891996290539E-2</c:v>
                </c:pt>
                <c:pt idx="302">
                  <c:v>1.9427388193261917E-2</c:v>
                </c:pt>
                <c:pt idx="303">
                  <c:v>1.8307068878308477E-2</c:v>
                </c:pt>
                <c:pt idx="304">
                  <c:v>1.7205874252940699E-2</c:v>
                </c:pt>
                <c:pt idx="305">
                  <c:v>1.6166066038214529E-2</c:v>
                </c:pt>
                <c:pt idx="306">
                  <c:v>1.5147037301258335E-2</c:v>
                </c:pt>
                <c:pt idx="307">
                  <c:v>1.4118715415604962E-2</c:v>
                </c:pt>
                <c:pt idx="308">
                  <c:v>1.3148739115718809E-2</c:v>
                </c:pt>
                <c:pt idx="309">
                  <c:v>1.2258829261249621E-2</c:v>
                </c:pt>
                <c:pt idx="310">
                  <c:v>1.1360268763174253E-2</c:v>
                </c:pt>
                <c:pt idx="311">
                  <c:v>1.0520628739281068E-2</c:v>
                </c:pt>
                <c:pt idx="312">
                  <c:v>9.7585598404014689E-3</c:v>
                </c:pt>
                <c:pt idx="313">
                  <c:v>9.0164561538181361E-3</c:v>
                </c:pt>
                <c:pt idx="314">
                  <c:v>8.3125520163799052E-3</c:v>
                </c:pt>
                <c:pt idx="315">
                  <c:v>7.6616320888754971E-3</c:v>
                </c:pt>
                <c:pt idx="316">
                  <c:v>7.0705924077051801E-3</c:v>
                </c:pt>
                <c:pt idx="317">
                  <c:v>6.4535473111327867E-3</c:v>
                </c:pt>
                <c:pt idx="318">
                  <c:v>5.901421950298788E-3</c:v>
                </c:pt>
                <c:pt idx="319">
                  <c:v>5.4058951055911521E-3</c:v>
                </c:pt>
                <c:pt idx="320">
                  <c:v>4.9069101822332315E-3</c:v>
                </c:pt>
                <c:pt idx="321">
                  <c:v>4.4467856012178758E-3</c:v>
                </c:pt>
                <c:pt idx="322">
                  <c:v>4.0340868519845394E-3</c:v>
                </c:pt>
                <c:pt idx="323">
                  <c:v>3.6625640303861412E-3</c:v>
                </c:pt>
                <c:pt idx="324">
                  <c:v>3.2938115740354626E-3</c:v>
                </c:pt>
                <c:pt idx="325">
                  <c:v>2.9795088530567733E-3</c:v>
                </c:pt>
                <c:pt idx="326">
                  <c:v>2.6708842828097488E-3</c:v>
                </c:pt>
                <c:pt idx="327">
                  <c:v>2.3879421780408096E-3</c:v>
                </c:pt>
                <c:pt idx="328">
                  <c:v>2.1416367376692878E-3</c:v>
                </c:pt>
                <c:pt idx="329">
                  <c:v>1.9125110012020285E-3</c:v>
                </c:pt>
                <c:pt idx="330">
                  <c:v>1.7045788151753604E-3</c:v>
                </c:pt>
                <c:pt idx="331">
                  <c:v>1.5197125629111956E-3</c:v>
                </c:pt>
                <c:pt idx="332">
                  <c:v>1.3461536306263345E-3</c:v>
                </c:pt>
                <c:pt idx="333">
                  <c:v>1.1905709361415308E-3</c:v>
                </c:pt>
                <c:pt idx="334">
                  <c:v>1.0515746001821642E-3</c:v>
                </c:pt>
                <c:pt idx="335">
                  <c:v>9.2658138663880897E-4</c:v>
                </c:pt>
                <c:pt idx="336">
                  <c:v>8.1573286479525884E-4</c:v>
                </c:pt>
                <c:pt idx="337">
                  <c:v>7.1596384450823202E-4</c:v>
                </c:pt>
                <c:pt idx="338">
                  <c:v>6.2978494283059256E-4</c:v>
                </c:pt>
                <c:pt idx="339">
                  <c:v>5.4642368369068814E-4</c:v>
                </c:pt>
                <c:pt idx="340">
                  <c:v>4.771443541351254E-4</c:v>
                </c:pt>
                <c:pt idx="341">
                  <c:v>4.1741995823521083E-4</c:v>
                </c:pt>
                <c:pt idx="342">
                  <c:v>3.6278150191737648E-4</c:v>
                </c:pt>
                <c:pt idx="343">
                  <c:v>3.1363198898154751E-4</c:v>
                </c:pt>
                <c:pt idx="344">
                  <c:v>2.7295197744253138E-4</c:v>
                </c:pt>
                <c:pt idx="345">
                  <c:v>2.3601416911667964E-4</c:v>
                </c:pt>
                <c:pt idx="346">
                  <c:v>2.0186068096588922E-4</c:v>
                </c:pt>
                <c:pt idx="347">
                  <c:v>1.7304998322383369E-4</c:v>
                </c:pt>
                <c:pt idx="348">
                  <c:v>1.4971498909233924E-4</c:v>
                </c:pt>
                <c:pt idx="349">
                  <c:v>1.2827162137270823E-4</c:v>
                </c:pt>
                <c:pt idx="350">
                  <c:v>1.0976170233171269E-4</c:v>
                </c:pt>
                <c:pt idx="351">
                  <c:v>9.4406268983899692E-5</c:v>
                </c:pt>
                <c:pt idx="352">
                  <c:v>8.027025927222091E-5</c:v>
                </c:pt>
                <c:pt idx="353">
                  <c:v>6.8230071522957223E-5</c:v>
                </c:pt>
                <c:pt idx="354">
                  <c:v>5.790744314164946E-5</c:v>
                </c:pt>
                <c:pt idx="355">
                  <c:v>4.8937947206347932E-5</c:v>
                </c:pt>
                <c:pt idx="356">
                  <c:v>4.1373864079553086E-5</c:v>
                </c:pt>
                <c:pt idx="357">
                  <c:v>3.5203913386830683E-5</c:v>
                </c:pt>
                <c:pt idx="358">
                  <c:v>2.9612447382737668E-5</c:v>
                </c:pt>
                <c:pt idx="359">
                  <c:v>2.4999881324685526E-5</c:v>
                </c:pt>
                <c:pt idx="360">
                  <c:v>2.1013565032288177E-5</c:v>
                </c:pt>
                <c:pt idx="361">
                  <c:v>1.7548226813160696E-5</c:v>
                </c:pt>
                <c:pt idx="362">
                  <c:v>1.4592797031661668E-5</c:v>
                </c:pt>
                <c:pt idx="363">
                  <c:v>1.2172223521723052E-5</c:v>
                </c:pt>
                <c:pt idx="364">
                  <c:v>1.0057379976095544E-5</c:v>
                </c:pt>
                <c:pt idx="365">
                  <c:v>8.3601685104730852E-6</c:v>
                </c:pt>
                <c:pt idx="366">
                  <c:v>6.9259824894554019E-6</c:v>
                </c:pt>
                <c:pt idx="367">
                  <c:v>5.7455592741077214E-6</c:v>
                </c:pt>
                <c:pt idx="368">
                  <c:v>4.6885289631051077E-6</c:v>
                </c:pt>
                <c:pt idx="369">
                  <c:v>3.8462697621219737E-6</c:v>
                </c:pt>
                <c:pt idx="370">
                  <c:v>3.1713449365604554E-6</c:v>
                </c:pt>
                <c:pt idx="371">
                  <c:v>2.5635890867879184E-6</c:v>
                </c:pt>
                <c:pt idx="372">
                  <c:v>2.1020442194904828E-6</c:v>
                </c:pt>
                <c:pt idx="373">
                  <c:v>1.7311449389985042E-6</c:v>
                </c:pt>
                <c:pt idx="374">
                  <c:v>1.4060451346759945E-6</c:v>
                </c:pt>
                <c:pt idx="375">
                  <c:v>1.1456773176034242E-6</c:v>
                </c:pt>
                <c:pt idx="376">
                  <c:v>9.3526887341047738E-7</c:v>
                </c:pt>
                <c:pt idx="377">
                  <c:v>7.5899181431748977E-7</c:v>
                </c:pt>
                <c:pt idx="378">
                  <c:v>6.1362562233852172E-7</c:v>
                </c:pt>
                <c:pt idx="379">
                  <c:v>4.9637724133911499E-7</c:v>
                </c:pt>
                <c:pt idx="380">
                  <c:v>3.9832679446865979E-7</c:v>
                </c:pt>
                <c:pt idx="381">
                  <c:v>3.1547515624904211E-7</c:v>
                </c:pt>
                <c:pt idx="382">
                  <c:v>2.5137383070284706E-7</c:v>
                </c:pt>
                <c:pt idx="383">
                  <c:v>2.008983892410887E-7</c:v>
                </c:pt>
                <c:pt idx="384">
                  <c:v>1.5807801828069129E-7</c:v>
                </c:pt>
                <c:pt idx="385">
                  <c:v>1.2490978709632011E-7</c:v>
                </c:pt>
                <c:pt idx="386">
                  <c:v>9.8917027841691442E-8</c:v>
                </c:pt>
                <c:pt idx="387">
                  <c:v>7.7685745798345109E-8</c:v>
                </c:pt>
                <c:pt idx="388">
                  <c:v>6.1090287826269068E-8</c:v>
                </c:pt>
                <c:pt idx="389">
                  <c:v>4.857964455976097E-8</c:v>
                </c:pt>
                <c:pt idx="390">
                  <c:v>3.8115131714048999E-8</c:v>
                </c:pt>
                <c:pt idx="391">
                  <c:v>2.9809173277050042E-8</c:v>
                </c:pt>
                <c:pt idx="392">
                  <c:v>2.3612486939087485E-8</c:v>
                </c:pt>
                <c:pt idx="393">
                  <c:v>1.8365238362429284E-8</c:v>
                </c:pt>
                <c:pt idx="394">
                  <c:v>1.4314469494121921E-8</c:v>
                </c:pt>
                <c:pt idx="395">
                  <c:v>1.1257997501228201E-8</c:v>
                </c:pt>
                <c:pt idx="396">
                  <c:v>8.8172641868907295E-9</c:v>
                </c:pt>
                <c:pt idx="397">
                  <c:v>6.7943571384101458E-9</c:v>
                </c:pt>
                <c:pt idx="398">
                  <c:v>5.2302592655855703E-9</c:v>
                </c:pt>
                <c:pt idx="399">
                  <c:v>4.0524318639080601E-9</c:v>
                </c:pt>
                <c:pt idx="400">
                  <c:v>3.0751431321737941E-9</c:v>
                </c:pt>
                <c:pt idx="401">
                  <c:v>2.3347912135644492E-9</c:v>
                </c:pt>
                <c:pt idx="402">
                  <c:v>1.7762498013765076E-9</c:v>
                </c:pt>
                <c:pt idx="403">
                  <c:v>1.3411146541944234E-9</c:v>
                </c:pt>
                <c:pt idx="404">
                  <c:v>1.0012030081584453E-9</c:v>
                </c:pt>
                <c:pt idx="405">
                  <c:v>7.5432470014074704E-10</c:v>
                </c:pt>
                <c:pt idx="406">
                  <c:v>5.6424955336160519E-10</c:v>
                </c:pt>
                <c:pt idx="407">
                  <c:v>4.2720070197379609E-10</c:v>
                </c:pt>
                <c:pt idx="408">
                  <c:v>3.2615347503059475E-10</c:v>
                </c:pt>
                <c:pt idx="409">
                  <c:v>2.5039264812085923E-10</c:v>
                </c:pt>
                <c:pt idx="410">
                  <c:v>1.9170336696461922E-10</c:v>
                </c:pt>
                <c:pt idx="411">
                  <c:v>1.4528801046772824E-10</c:v>
                </c:pt>
                <c:pt idx="412">
                  <c:v>1.0845546630296704E-10</c:v>
                </c:pt>
                <c:pt idx="413">
                  <c:v>8.1366722150177012E-11</c:v>
                </c:pt>
                <c:pt idx="414">
                  <c:v>6.0270767931702546E-11</c:v>
                </c:pt>
                <c:pt idx="415">
                  <c:v>4.4673316046358569E-11</c:v>
                </c:pt>
                <c:pt idx="416">
                  <c:v>3.3016929234476562E-11</c:v>
                </c:pt>
                <c:pt idx="417">
                  <c:v>2.4629946581315714E-11</c:v>
                </c:pt>
                <c:pt idx="418">
                  <c:v>1.8252352895115598E-11</c:v>
                </c:pt>
                <c:pt idx="419">
                  <c:v>1.3569175196857069E-11</c:v>
                </c:pt>
                <c:pt idx="420">
                  <c:v>1.0071971788046492E-11</c:v>
                </c:pt>
                <c:pt idx="421">
                  <c:v>7.3595170328362059E-12</c:v>
                </c:pt>
                <c:pt idx="422">
                  <c:v>5.3700361965282695E-12</c:v>
                </c:pt>
                <c:pt idx="423">
                  <c:v>3.953017726970658E-12</c:v>
                </c:pt>
                <c:pt idx="424">
                  <c:v>2.8581466821686808E-12</c:v>
                </c:pt>
                <c:pt idx="425">
                  <c:v>2.0764404673207539E-12</c:v>
                </c:pt>
                <c:pt idx="426">
                  <c:v>1.5033018669733771E-12</c:v>
                </c:pt>
                <c:pt idx="427">
                  <c:v>1.085806385087108E-12</c:v>
                </c:pt>
                <c:pt idx="428">
                  <c:v>7.9349439267264986E-13</c:v>
                </c:pt>
                <c:pt idx="429">
                  <c:v>5.9538042592232302E-13</c:v>
                </c:pt>
                <c:pt idx="430">
                  <c:v>4.4591174289790392E-13</c:v>
                </c:pt>
                <c:pt idx="431">
                  <c:v>3.4685388157227035E-13</c:v>
                </c:pt>
                <c:pt idx="432">
                  <c:v>2.8432490327311203E-13</c:v>
                </c:pt>
                <c:pt idx="433">
                  <c:v>2.3773285370145115E-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6F4-437C-9E84-AAFE14B99530}"/>
            </c:ext>
          </c:extLst>
        </c:ser>
        <c:ser>
          <c:idx val="1"/>
          <c:order val="2"/>
          <c:tx>
            <c:strRef>
              <c:f>'l0.2SG'!$T$24</c:f>
              <c:strCache>
                <c:ptCount val="1"/>
                <c:pt idx="0">
                  <c:v>baseline Subtrac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l0.2SG'!$C$25:$C$925</c:f>
              <c:numCache>
                <c:formatCode>General</c:formatCode>
                <c:ptCount val="901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l0.2SG'!$T$25:$T$458</c:f>
              <c:numCache>
                <c:formatCode>0.0000E+00</c:formatCode>
                <c:ptCount val="434"/>
                <c:pt idx="0">
                  <c:v>-1.9999999999953388E-3</c:v>
                </c:pt>
                <c:pt idx="1">
                  <c:v>-1.4999999999929514E-3</c:v>
                </c:pt>
                <c:pt idx="2">
                  <c:v>5.0000000000238742E-4</c:v>
                </c:pt>
                <c:pt idx="3">
                  <c:v>-1.9999999999953388E-3</c:v>
                </c:pt>
                <c:pt idx="4">
                  <c:v>5.0000000000238742E-4</c:v>
                </c:pt>
                <c:pt idx="5">
                  <c:v>-4.9999999998817657E-4</c:v>
                </c:pt>
                <c:pt idx="6">
                  <c:v>-1.4999999999929514E-3</c:v>
                </c:pt>
                <c:pt idx="7">
                  <c:v>-9.9999999999056399E-4</c:v>
                </c:pt>
                <c:pt idx="8">
                  <c:v>-1.4999999999929514E-3</c:v>
                </c:pt>
                <c:pt idx="9">
                  <c:v>-2.4999999999977263E-3</c:v>
                </c:pt>
                <c:pt idx="10">
                  <c:v>-3.4999999999740794E-3</c:v>
                </c:pt>
                <c:pt idx="11">
                  <c:v>-3.9999999999906777E-3</c:v>
                </c:pt>
                <c:pt idx="12">
                  <c:v>-1.9999999999953388E-3</c:v>
                </c:pt>
                <c:pt idx="13">
                  <c:v>-1.4999999999929514E-3</c:v>
                </c:pt>
                <c:pt idx="14">
                  <c:v>-3.4999999999740794E-3</c:v>
                </c:pt>
                <c:pt idx="15">
                  <c:v>-3.4999999999740794E-3</c:v>
                </c:pt>
                <c:pt idx="16">
                  <c:v>-3.9999999999906777E-3</c:v>
                </c:pt>
                <c:pt idx="17">
                  <c:v>-3.9999999999906777E-3</c:v>
                </c:pt>
                <c:pt idx="18">
                  <c:v>-4.9999999999954525E-3</c:v>
                </c:pt>
                <c:pt idx="19">
                  <c:v>-3.0000000000001137E-3</c:v>
                </c:pt>
                <c:pt idx="20">
                  <c:v>-3.4999999999740794E-3</c:v>
                </c:pt>
                <c:pt idx="21">
                  <c:v>-4.4999999999930651E-3</c:v>
                </c:pt>
                <c:pt idx="22">
                  <c:v>-3.9999999999906777E-3</c:v>
                </c:pt>
                <c:pt idx="23">
                  <c:v>-4.9999999999954525E-3</c:v>
                </c:pt>
                <c:pt idx="24">
                  <c:v>-5.49999999999784E-3</c:v>
                </c:pt>
                <c:pt idx="25">
                  <c:v>-6.0000000000002274E-3</c:v>
                </c:pt>
                <c:pt idx="26">
                  <c:v>-4.9999999999954525E-3</c:v>
                </c:pt>
                <c:pt idx="27">
                  <c:v>-4.9999999999954525E-3</c:v>
                </c:pt>
                <c:pt idx="28">
                  <c:v>-4.4999999999930651E-3</c:v>
                </c:pt>
                <c:pt idx="29">
                  <c:v>-4.9999999999954525E-3</c:v>
                </c:pt>
                <c:pt idx="30">
                  <c:v>-3.9999999999906777E-3</c:v>
                </c:pt>
                <c:pt idx="31">
                  <c:v>-4.4999999999930651E-3</c:v>
                </c:pt>
                <c:pt idx="32">
                  <c:v>-4.9999999999954525E-3</c:v>
                </c:pt>
                <c:pt idx="33">
                  <c:v>-4.4999999999930651E-3</c:v>
                </c:pt>
                <c:pt idx="34">
                  <c:v>-3.9999999999906777E-3</c:v>
                </c:pt>
                <c:pt idx="35">
                  <c:v>-3.9999999999906777E-3</c:v>
                </c:pt>
                <c:pt idx="36">
                  <c:v>-4.4999999999930651E-3</c:v>
                </c:pt>
                <c:pt idx="37">
                  <c:v>-3.0000000000001137E-3</c:v>
                </c:pt>
                <c:pt idx="38">
                  <c:v>-3.0000000000001137E-3</c:v>
                </c:pt>
                <c:pt idx="39">
                  <c:v>-4.4999999999930651E-3</c:v>
                </c:pt>
                <c:pt idx="40">
                  <c:v>-3.9999999999906777E-3</c:v>
                </c:pt>
                <c:pt idx="41">
                  <c:v>-4.4999999999930651E-3</c:v>
                </c:pt>
                <c:pt idx="42">
                  <c:v>-3.9999999999906777E-3</c:v>
                </c:pt>
                <c:pt idx="43">
                  <c:v>-2.4999999999977263E-3</c:v>
                </c:pt>
                <c:pt idx="44">
                  <c:v>-1.4999999999929514E-3</c:v>
                </c:pt>
                <c:pt idx="45">
                  <c:v>-2.4999999999977263E-3</c:v>
                </c:pt>
                <c:pt idx="46">
                  <c:v>-1.9999999999953388E-3</c:v>
                </c:pt>
                <c:pt idx="47">
                  <c:v>0</c:v>
                </c:pt>
                <c:pt idx="48">
                  <c:v>-1.4999999999929514E-3</c:v>
                </c:pt>
                <c:pt idx="49">
                  <c:v>-4.9999999998817657E-4</c:v>
                </c:pt>
                <c:pt idx="50">
                  <c:v>-9.9999999999056399E-4</c:v>
                </c:pt>
                <c:pt idx="51">
                  <c:v>-9.9999999999056399E-4</c:v>
                </c:pt>
                <c:pt idx="52">
                  <c:v>1.0000000000047748E-3</c:v>
                </c:pt>
                <c:pt idx="53">
                  <c:v>-9.9999999999056399E-4</c:v>
                </c:pt>
                <c:pt idx="54">
                  <c:v>-1.4999999999929514E-3</c:v>
                </c:pt>
                <c:pt idx="55">
                  <c:v>-1.4999999999929514E-3</c:v>
                </c:pt>
                <c:pt idx="56">
                  <c:v>-2.4999999999977263E-3</c:v>
                </c:pt>
                <c:pt idx="57">
                  <c:v>-2.4999999999977263E-3</c:v>
                </c:pt>
                <c:pt idx="58">
                  <c:v>-3.0000000000001137E-3</c:v>
                </c:pt>
                <c:pt idx="59">
                  <c:v>-1.9999999999953388E-3</c:v>
                </c:pt>
                <c:pt idx="60">
                  <c:v>-1.4999999999929514E-3</c:v>
                </c:pt>
                <c:pt idx="61">
                  <c:v>-1.4999999999929514E-3</c:v>
                </c:pt>
                <c:pt idx="62">
                  <c:v>-3.0000000000001137E-3</c:v>
                </c:pt>
                <c:pt idx="63">
                  <c:v>-4.9999999998817657E-4</c:v>
                </c:pt>
                <c:pt idx="64">
                  <c:v>-9.9999999999056399E-4</c:v>
                </c:pt>
                <c:pt idx="65">
                  <c:v>-2.4999999999977263E-3</c:v>
                </c:pt>
                <c:pt idx="66">
                  <c:v>-1.9999999999953388E-3</c:v>
                </c:pt>
                <c:pt idx="67">
                  <c:v>-1.9999999999953388E-3</c:v>
                </c:pt>
                <c:pt idx="68">
                  <c:v>-3.0000000000001137E-3</c:v>
                </c:pt>
                <c:pt idx="69">
                  <c:v>-1.9999999999953388E-3</c:v>
                </c:pt>
                <c:pt idx="70">
                  <c:v>-2.4999999999977263E-3</c:v>
                </c:pt>
                <c:pt idx="71">
                  <c:v>-3.0000000000001137E-3</c:v>
                </c:pt>
                <c:pt idx="72">
                  <c:v>-3.0000000000001137E-3</c:v>
                </c:pt>
                <c:pt idx="73">
                  <c:v>-3.9999999999906777E-3</c:v>
                </c:pt>
                <c:pt idx="74">
                  <c:v>-3.4999999999740794E-3</c:v>
                </c:pt>
                <c:pt idx="75">
                  <c:v>-2.4999999999977263E-3</c:v>
                </c:pt>
                <c:pt idx="76">
                  <c:v>-3.4999999999740794E-3</c:v>
                </c:pt>
                <c:pt idx="77">
                  <c:v>-3.4999999999740794E-3</c:v>
                </c:pt>
                <c:pt idx="78">
                  <c:v>-1.4999999999929514E-3</c:v>
                </c:pt>
                <c:pt idx="79">
                  <c:v>-3.0000000000001137E-3</c:v>
                </c:pt>
                <c:pt idx="80">
                  <c:v>-3.0000000000001137E-3</c:v>
                </c:pt>
                <c:pt idx="81">
                  <c:v>-2.4999999999977263E-3</c:v>
                </c:pt>
                <c:pt idx="82">
                  <c:v>-1.4999999999929514E-3</c:v>
                </c:pt>
                <c:pt idx="83">
                  <c:v>-4.9999999998817657E-4</c:v>
                </c:pt>
                <c:pt idx="84">
                  <c:v>-4.9999999998817657E-4</c:v>
                </c:pt>
                <c:pt idx="85">
                  <c:v>-1.9999999999953388E-3</c:v>
                </c:pt>
                <c:pt idx="86">
                  <c:v>-1.9999999999953388E-3</c:v>
                </c:pt>
                <c:pt idx="87">
                  <c:v>-1.9999999999953388E-3</c:v>
                </c:pt>
                <c:pt idx="88">
                  <c:v>0</c:v>
                </c:pt>
                <c:pt idx="89">
                  <c:v>-4.9999999998817657E-4</c:v>
                </c:pt>
                <c:pt idx="90">
                  <c:v>-2.4999999999977263E-3</c:v>
                </c:pt>
                <c:pt idx="91">
                  <c:v>-2.4999999999977263E-3</c:v>
                </c:pt>
                <c:pt idx="92">
                  <c:v>-2.4999999999977263E-3</c:v>
                </c:pt>
                <c:pt idx="93">
                  <c:v>-3.0000000000001137E-3</c:v>
                </c:pt>
                <c:pt idx="94">
                  <c:v>-3.0000000000001137E-3</c:v>
                </c:pt>
                <c:pt idx="95">
                  <c:v>-3.4999999999740794E-3</c:v>
                </c:pt>
                <c:pt idx="96">
                  <c:v>-9.9999999999056399E-4</c:v>
                </c:pt>
                <c:pt idx="97">
                  <c:v>-2.4999999999977263E-3</c:v>
                </c:pt>
                <c:pt idx="98">
                  <c:v>-4.9999999998817657E-4</c:v>
                </c:pt>
                <c:pt idx="99">
                  <c:v>-1.4999999999929514E-3</c:v>
                </c:pt>
                <c:pt idx="100">
                  <c:v>-9.9999999999056399E-4</c:v>
                </c:pt>
                <c:pt idx="101">
                  <c:v>-1.4999999999929514E-3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5.0000000000238742E-4</c:v>
                </c:pt>
                <c:pt idx="107">
                  <c:v>1.0000000000047748E-3</c:v>
                </c:pt>
                <c:pt idx="108">
                  <c:v>0</c:v>
                </c:pt>
                <c:pt idx="109">
                  <c:v>1.0000000000047748E-3</c:v>
                </c:pt>
                <c:pt idx="110">
                  <c:v>-1.4999999999929514E-3</c:v>
                </c:pt>
                <c:pt idx="111">
                  <c:v>0</c:v>
                </c:pt>
                <c:pt idx="112">
                  <c:v>-4.9999999998817657E-4</c:v>
                </c:pt>
                <c:pt idx="113">
                  <c:v>-9.9999999999056399E-4</c:v>
                </c:pt>
                <c:pt idx="114">
                  <c:v>0</c:v>
                </c:pt>
                <c:pt idx="115">
                  <c:v>0</c:v>
                </c:pt>
                <c:pt idx="116">
                  <c:v>1.0000000000047748E-3</c:v>
                </c:pt>
                <c:pt idx="117">
                  <c:v>0</c:v>
                </c:pt>
                <c:pt idx="118">
                  <c:v>5.0000000000238742E-4</c:v>
                </c:pt>
                <c:pt idx="119">
                  <c:v>3.5000000000025011E-3</c:v>
                </c:pt>
                <c:pt idx="120">
                  <c:v>5.0000000000238742E-4</c:v>
                </c:pt>
                <c:pt idx="121">
                  <c:v>-4.9999999998817657E-4</c:v>
                </c:pt>
                <c:pt idx="122">
                  <c:v>-4.9999999998817657E-4</c:v>
                </c:pt>
                <c:pt idx="123">
                  <c:v>1.0000000000047748E-3</c:v>
                </c:pt>
                <c:pt idx="124">
                  <c:v>-9.9999999999056399E-4</c:v>
                </c:pt>
                <c:pt idx="125">
                  <c:v>-4.9999999998817657E-4</c:v>
                </c:pt>
                <c:pt idx="126">
                  <c:v>-9.9999999999056399E-4</c:v>
                </c:pt>
                <c:pt idx="127">
                  <c:v>-1.4999999999929514E-3</c:v>
                </c:pt>
                <c:pt idx="128">
                  <c:v>-2.4999999999977263E-3</c:v>
                </c:pt>
                <c:pt idx="129">
                  <c:v>-9.9999999999056399E-4</c:v>
                </c:pt>
                <c:pt idx="130">
                  <c:v>0</c:v>
                </c:pt>
                <c:pt idx="131">
                  <c:v>0</c:v>
                </c:pt>
                <c:pt idx="132">
                  <c:v>-9.9999999999056399E-4</c:v>
                </c:pt>
                <c:pt idx="133">
                  <c:v>-4.9999999998817657E-4</c:v>
                </c:pt>
                <c:pt idx="134">
                  <c:v>0</c:v>
                </c:pt>
                <c:pt idx="135">
                  <c:v>1.0000000000047748E-3</c:v>
                </c:pt>
                <c:pt idx="136">
                  <c:v>5.0000000000238742E-4</c:v>
                </c:pt>
                <c:pt idx="137">
                  <c:v>5.0000000000238742E-4</c:v>
                </c:pt>
                <c:pt idx="138">
                  <c:v>-4.9999999998817657E-4</c:v>
                </c:pt>
                <c:pt idx="139">
                  <c:v>-4.9999999998817657E-4</c:v>
                </c:pt>
                <c:pt idx="140">
                  <c:v>5.0000000000238742E-4</c:v>
                </c:pt>
                <c:pt idx="141">
                  <c:v>-4.9999999998817657E-4</c:v>
                </c:pt>
                <c:pt idx="142">
                  <c:v>-4.9999999998817657E-4</c:v>
                </c:pt>
                <c:pt idx="143">
                  <c:v>-4.9999999998817657E-4</c:v>
                </c:pt>
                <c:pt idx="144">
                  <c:v>5.0000000000238742E-4</c:v>
                </c:pt>
                <c:pt idx="145">
                  <c:v>-9.9999999999056399E-4</c:v>
                </c:pt>
                <c:pt idx="146">
                  <c:v>-4.9999999998817657E-4</c:v>
                </c:pt>
                <c:pt idx="147">
                  <c:v>-1.4999999999929514E-3</c:v>
                </c:pt>
                <c:pt idx="148">
                  <c:v>-9.9999999999056399E-4</c:v>
                </c:pt>
                <c:pt idx="149">
                  <c:v>-1.4999999999929514E-3</c:v>
                </c:pt>
                <c:pt idx="150">
                  <c:v>-1.4999999999929514E-3</c:v>
                </c:pt>
                <c:pt idx="151">
                  <c:v>-2.4999999999977263E-3</c:v>
                </c:pt>
                <c:pt idx="152">
                  <c:v>-1.9999999999953388E-3</c:v>
                </c:pt>
                <c:pt idx="153">
                  <c:v>-1.9999999999953388E-3</c:v>
                </c:pt>
                <c:pt idx="154">
                  <c:v>-1.4999999999929514E-3</c:v>
                </c:pt>
                <c:pt idx="155">
                  <c:v>-1.4999999999929514E-3</c:v>
                </c:pt>
                <c:pt idx="156">
                  <c:v>-1.4999999999929514E-3</c:v>
                </c:pt>
                <c:pt idx="157">
                  <c:v>-2.4999999999977263E-3</c:v>
                </c:pt>
                <c:pt idx="158">
                  <c:v>-1.4999999999929514E-3</c:v>
                </c:pt>
                <c:pt idx="159">
                  <c:v>-1.9999999999953388E-3</c:v>
                </c:pt>
                <c:pt idx="160">
                  <c:v>-1.9999999999953388E-3</c:v>
                </c:pt>
                <c:pt idx="161">
                  <c:v>-9.9999999999056399E-4</c:v>
                </c:pt>
                <c:pt idx="162">
                  <c:v>-1.4999999999929514E-3</c:v>
                </c:pt>
                <c:pt idx="163">
                  <c:v>-1.4999999999929514E-3</c:v>
                </c:pt>
                <c:pt idx="164">
                  <c:v>-1.9999999999953388E-3</c:v>
                </c:pt>
                <c:pt idx="165">
                  <c:v>-1.9999999999953388E-3</c:v>
                </c:pt>
                <c:pt idx="166">
                  <c:v>-9.9999999999056399E-4</c:v>
                </c:pt>
                <c:pt idx="167">
                  <c:v>0</c:v>
                </c:pt>
                <c:pt idx="168">
                  <c:v>-4.9999999998817657E-4</c:v>
                </c:pt>
                <c:pt idx="169">
                  <c:v>0</c:v>
                </c:pt>
                <c:pt idx="170">
                  <c:v>5.0000000000238742E-4</c:v>
                </c:pt>
                <c:pt idx="171">
                  <c:v>1.0000000000047748E-3</c:v>
                </c:pt>
                <c:pt idx="172">
                  <c:v>1.0000000000047748E-3</c:v>
                </c:pt>
                <c:pt idx="173">
                  <c:v>1.0000000000047748E-3</c:v>
                </c:pt>
                <c:pt idx="174">
                  <c:v>-9.9999999999056399E-4</c:v>
                </c:pt>
                <c:pt idx="175">
                  <c:v>-1.4999999999929514E-3</c:v>
                </c:pt>
                <c:pt idx="176">
                  <c:v>0</c:v>
                </c:pt>
                <c:pt idx="177">
                  <c:v>2.3080299996277448E-4</c:v>
                </c:pt>
                <c:pt idx="178">
                  <c:v>-4.6123401536410369E-5</c:v>
                </c:pt>
                <c:pt idx="179">
                  <c:v>6.7975100956156609E-4</c:v>
                </c:pt>
                <c:pt idx="180">
                  <c:v>-1.5877458726920313E-3</c:v>
                </c:pt>
                <c:pt idx="181">
                  <c:v>-8.5991544981034451E-4</c:v>
                </c:pt>
                <c:pt idx="182">
                  <c:v>-1.312367207225093E-4</c:v>
                </c:pt>
                <c:pt idx="183">
                  <c:v>-9.0400221540661019E-4</c:v>
                </c:pt>
                <c:pt idx="184">
                  <c:v>-6.844129820058123E-4</c:v>
                </c:pt>
                <c:pt idx="185">
                  <c:v>3.2631332821567161E-5</c:v>
                </c:pt>
                <c:pt idx="186">
                  <c:v>7.5977820319322875E-4</c:v>
                </c:pt>
                <c:pt idx="187">
                  <c:v>1.9853125907373162E-3</c:v>
                </c:pt>
                <c:pt idx="188">
                  <c:v>3.2083861892453006E-3</c:v>
                </c:pt>
                <c:pt idx="189">
                  <c:v>5.4288272342308611E-3</c:v>
                </c:pt>
                <c:pt idx="190">
                  <c:v>5.6550451742801988E-3</c:v>
                </c:pt>
                <c:pt idx="191">
                  <c:v>4.3789670789681767E-3</c:v>
                </c:pt>
                <c:pt idx="192">
                  <c:v>7.0937118530392113E-3</c:v>
                </c:pt>
                <c:pt idx="193">
                  <c:v>5.8208622288130202E-3</c:v>
                </c:pt>
                <c:pt idx="194">
                  <c:v>8.5570144653249747E-3</c:v>
                </c:pt>
                <c:pt idx="195">
                  <c:v>9.7765195692050624E-3</c:v>
                </c:pt>
                <c:pt idx="196">
                  <c:v>1.0498913120598113E-2</c:v>
                </c:pt>
                <c:pt idx="197">
                  <c:v>1.1724110989954996E-2</c:v>
                </c:pt>
                <c:pt idx="198">
                  <c:v>1.2962366464980613E-2</c:v>
                </c:pt>
                <c:pt idx="199">
                  <c:v>1.4200856801623668E-2</c:v>
                </c:pt>
                <c:pt idx="200">
                  <c:v>1.592263340306372E-2</c:v>
                </c:pt>
                <c:pt idx="201">
                  <c:v>1.8140438389138806E-2</c:v>
                </c:pt>
                <c:pt idx="202">
                  <c:v>2.0862211485171943E-2</c:v>
                </c:pt>
                <c:pt idx="203">
                  <c:v>2.2577036883394616E-2</c:v>
                </c:pt>
                <c:pt idx="204">
                  <c:v>2.5800468032441647E-2</c:v>
                </c:pt>
                <c:pt idx="205">
                  <c:v>2.8030019605496781E-2</c:v>
                </c:pt>
                <c:pt idx="206">
                  <c:v>3.0754278028348431E-2</c:v>
                </c:pt>
                <c:pt idx="207">
                  <c:v>3.3481516039050099E-2</c:v>
                </c:pt>
                <c:pt idx="208">
                  <c:v>3.6206601735708763E-2</c:v>
                </c:pt>
                <c:pt idx="209">
                  <c:v>4.0942529626805287E-2</c:v>
                </c:pt>
                <c:pt idx="210">
                  <c:v>4.3665463009406727E-2</c:v>
                </c:pt>
                <c:pt idx="211">
                  <c:v>4.6886492961174933E-2</c:v>
                </c:pt>
                <c:pt idx="212">
                  <c:v>5.0103053531146788E-2</c:v>
                </c:pt>
                <c:pt idx="213">
                  <c:v>5.5317055160934027E-2</c:v>
                </c:pt>
                <c:pt idx="214">
                  <c:v>5.9025258863298471E-2</c:v>
                </c:pt>
                <c:pt idx="215">
                  <c:v>6.3248108116367385E-2</c:v>
                </c:pt>
                <c:pt idx="216">
                  <c:v>6.796656861177032E-2</c:v>
                </c:pt>
                <c:pt idx="217">
                  <c:v>7.1672956518236325E-2</c:v>
                </c:pt>
                <c:pt idx="218">
                  <c:v>7.6404330897996808E-2</c:v>
                </c:pt>
                <c:pt idx="219">
                  <c:v>7.9137359825361769E-2</c:v>
                </c:pt>
                <c:pt idx="220">
                  <c:v>8.1859465934141978E-2</c:v>
                </c:pt>
                <c:pt idx="221">
                  <c:v>8.6592494861502278E-2</c:v>
                </c:pt>
                <c:pt idx="222">
                  <c:v>8.9324619396315502E-2</c:v>
                </c:pt>
                <c:pt idx="223">
                  <c:v>9.2546227738669107E-2</c:v>
                </c:pt>
                <c:pt idx="224">
                  <c:v>9.577826113315005E-2</c:v>
                </c:pt>
                <c:pt idx="225">
                  <c:v>9.9006662935819903E-2</c:v>
                </c:pt>
                <c:pt idx="226">
                  <c:v>0.10172181433599947</c:v>
                </c:pt>
                <c:pt idx="227">
                  <c:v>0.10395079102389509</c:v>
                </c:pt>
                <c:pt idx="228">
                  <c:v>0.10767215398839856</c:v>
                </c:pt>
                <c:pt idx="229">
                  <c:v>0.10788706001075629</c:v>
                </c:pt>
                <c:pt idx="230">
                  <c:v>0.11011173207052327</c:v>
                </c:pt>
                <c:pt idx="231">
                  <c:v>0.11183342454240942</c:v>
                </c:pt>
                <c:pt idx="232">
                  <c:v>0.11205586015856993</c:v>
                </c:pt>
                <c:pt idx="233">
                  <c:v>0.11328748692693279</c:v>
                </c:pt>
                <c:pt idx="234">
                  <c:v>0.11401149296117001</c:v>
                </c:pt>
                <c:pt idx="235">
                  <c:v>0.11571241244756045</c:v>
                </c:pt>
                <c:pt idx="236">
                  <c:v>0.11592831400277616</c:v>
                </c:pt>
                <c:pt idx="237">
                  <c:v>0.11514934745996538</c:v>
                </c:pt>
                <c:pt idx="238">
                  <c:v>0.11437261034992813</c:v>
                </c:pt>
                <c:pt idx="239">
                  <c:v>0.11358445265487714</c:v>
                </c:pt>
                <c:pt idx="240">
                  <c:v>0.11081500677161821</c:v>
                </c:pt>
                <c:pt idx="241">
                  <c:v>0.11052213081155167</c:v>
                </c:pt>
                <c:pt idx="242">
                  <c:v>0.10971924343625893</c:v>
                </c:pt>
                <c:pt idx="243">
                  <c:v>0.10843555862839939</c:v>
                </c:pt>
                <c:pt idx="244">
                  <c:v>0.10764491911192738</c:v>
                </c:pt>
                <c:pt idx="245">
                  <c:v>0.10484658875337283</c:v>
                </c:pt>
                <c:pt idx="246">
                  <c:v>0.1045558651073635</c:v>
                </c:pt>
                <c:pt idx="247">
                  <c:v>0.10175860740044008</c:v>
                </c:pt>
                <c:pt idx="248">
                  <c:v>9.8444222321405372E-2</c:v>
                </c:pt>
                <c:pt idx="249">
                  <c:v>9.665308503847117E-2</c:v>
                </c:pt>
                <c:pt idx="250">
                  <c:v>9.4856570475805618E-2</c:v>
                </c:pt>
                <c:pt idx="251">
                  <c:v>9.2559726405802303E-2</c:v>
                </c:pt>
                <c:pt idx="252">
                  <c:v>8.8279266563630998E-2</c:v>
                </c:pt>
                <c:pt idx="253">
                  <c:v>8.5498063577199551E-2</c:v>
                </c:pt>
                <c:pt idx="254">
                  <c:v>8.321313785863893E-2</c:v>
                </c:pt>
                <c:pt idx="255">
                  <c:v>7.993093933930448E-2</c:v>
                </c:pt>
                <c:pt idx="256">
                  <c:v>7.9628633859997022E-2</c:v>
                </c:pt>
                <c:pt idx="257">
                  <c:v>7.6826826147135041E-2</c:v>
                </c:pt>
                <c:pt idx="258">
                  <c:v>7.6034363823969622E-2</c:v>
                </c:pt>
                <c:pt idx="259">
                  <c:v>7.3739013053281677E-2</c:v>
                </c:pt>
                <c:pt idx="260">
                  <c:v>7.0950855358235365E-2</c:v>
                </c:pt>
                <c:pt idx="261">
                  <c:v>6.9667170550375829E-2</c:v>
                </c:pt>
                <c:pt idx="262">
                  <c:v>6.738745385246718E-2</c:v>
                </c:pt>
                <c:pt idx="263">
                  <c:v>6.5604456102526992E-2</c:v>
                </c:pt>
                <c:pt idx="264">
                  <c:v>6.4825426462533031E-2</c:v>
                </c:pt>
                <c:pt idx="265">
                  <c:v>6.1552243825564415E-2</c:v>
                </c:pt>
                <c:pt idx="266">
                  <c:v>6.1263959936206272E-2</c:v>
                </c:pt>
                <c:pt idx="267">
                  <c:v>5.9472759556117305E-2</c:v>
                </c:pt>
                <c:pt idx="268">
                  <c:v>5.9688450787512198E-2</c:v>
                </c:pt>
                <c:pt idx="269">
                  <c:v>5.6910479777578279E-2</c:v>
                </c:pt>
                <c:pt idx="270">
                  <c:v>5.5625441886288637E-2</c:v>
                </c:pt>
                <c:pt idx="271">
                  <c:v>5.4345683123629127E-2</c:v>
                </c:pt>
                <c:pt idx="272">
                  <c:v>5.4564543234338347E-2</c:v>
                </c:pt>
                <c:pt idx="273">
                  <c:v>5.3270251093696361E-2</c:v>
                </c:pt>
                <c:pt idx="274">
                  <c:v>5.298935658224152E-2</c:v>
                </c:pt>
                <c:pt idx="275">
                  <c:v>5.2200427699743326E-2</c:v>
                </c:pt>
                <c:pt idx="276">
                  <c:v>5.0408813682765063E-2</c:v>
                </c:pt>
                <c:pt idx="277">
                  <c:v>4.912597017031671E-2</c:v>
                </c:pt>
                <c:pt idx="278">
                  <c:v>4.8840448534178585E-2</c:v>
                </c:pt>
                <c:pt idx="279">
                  <c:v>4.6542188283561964E-2</c:v>
                </c:pt>
                <c:pt idx="280">
                  <c:v>4.675780239621212E-2</c:v>
                </c:pt>
                <c:pt idx="281">
                  <c:v>4.4467324128031588E-2</c:v>
                </c:pt>
                <c:pt idx="282">
                  <c:v>4.3167191995161489E-2</c:v>
                </c:pt>
                <c:pt idx="283">
                  <c:v>4.3372500239198905E-2</c:v>
                </c:pt>
                <c:pt idx="284">
                  <c:v>4.2592012353850198E-2</c:v>
                </c:pt>
                <c:pt idx="285">
                  <c:v>3.931371183653587E-2</c:v>
                </c:pt>
                <c:pt idx="286">
                  <c:v>4.0020394196404921E-2</c:v>
                </c:pt>
                <c:pt idx="287">
                  <c:v>3.7730245435559764E-2</c:v>
                </c:pt>
                <c:pt idx="288">
                  <c:v>3.7938393051561908E-2</c:v>
                </c:pt>
                <c:pt idx="289">
                  <c:v>3.5637531796038097E-2</c:v>
                </c:pt>
                <c:pt idx="290">
                  <c:v>3.4340323164672448E-2</c:v>
                </c:pt>
                <c:pt idx="291">
                  <c:v>3.3028020291712132E-2</c:v>
                </c:pt>
                <c:pt idx="292">
                  <c:v>3.32216345297318E-2</c:v>
                </c:pt>
                <c:pt idx="293">
                  <c:v>3.1933028143800057E-2</c:v>
                </c:pt>
                <c:pt idx="294">
                  <c:v>3.1124300776293426E-2</c:v>
                </c:pt>
                <c:pt idx="295">
                  <c:v>2.980882902404719E-2</c:v>
                </c:pt>
                <c:pt idx="296">
                  <c:v>2.9510723010929552E-2</c:v>
                </c:pt>
                <c:pt idx="297">
                  <c:v>2.8208403510027374E-2</c:v>
                </c:pt>
                <c:pt idx="298">
                  <c:v>2.5899017127800156E-2</c:v>
                </c:pt>
                <c:pt idx="299">
                  <c:v>2.5616825619275002E-2</c:v>
                </c:pt>
                <c:pt idx="300">
                  <c:v>2.4324889105730302E-2</c:v>
                </c:pt>
                <c:pt idx="301">
                  <c:v>2.4024434476296153E-2</c:v>
                </c:pt>
                <c:pt idx="302">
                  <c:v>2.2746863081654523E-2</c:v>
                </c:pt>
                <c:pt idx="303">
                  <c:v>2.0954281574983968E-2</c:v>
                </c:pt>
                <c:pt idx="304">
                  <c:v>1.9158369940686232E-2</c:v>
                </c:pt>
                <c:pt idx="305">
                  <c:v>1.8370086051325715E-2</c:v>
                </c:pt>
                <c:pt idx="306">
                  <c:v>1.7077827041226387E-2</c:v>
                </c:pt>
                <c:pt idx="307">
                  <c:v>1.5771532419573561E-2</c:v>
                </c:pt>
                <c:pt idx="308">
                  <c:v>1.4470425786201987E-2</c:v>
                </c:pt>
                <c:pt idx="309">
                  <c:v>1.4182064778099135E-2</c:v>
                </c:pt>
                <c:pt idx="310">
                  <c:v>1.2877221391006069E-2</c:v>
                </c:pt>
                <c:pt idx="311">
                  <c:v>1.1077902510364862E-2</c:v>
                </c:pt>
                <c:pt idx="312">
                  <c:v>9.2921354963954733E-3</c:v>
                </c:pt>
                <c:pt idx="313">
                  <c:v>8.4988248670381239E-3</c:v>
                </c:pt>
                <c:pt idx="314">
                  <c:v>6.7046168559334457E-3</c:v>
                </c:pt>
                <c:pt idx="315">
                  <c:v>7.4163329665800776E-3</c:v>
                </c:pt>
                <c:pt idx="316">
                  <c:v>6.6387685827358212E-3</c:v>
                </c:pt>
                <c:pt idx="317">
                  <c:v>5.3301113231765396E-3</c:v>
                </c:pt>
                <c:pt idx="318">
                  <c:v>3.0346063150133717E-3</c:v>
                </c:pt>
                <c:pt idx="319">
                  <c:v>4.250949550317254E-3</c:v>
                </c:pt>
                <c:pt idx="320">
                  <c:v>2.9443254213006309E-3</c:v>
                </c:pt>
                <c:pt idx="321">
                  <c:v>1.639243667192633E-3</c:v>
                </c:pt>
                <c:pt idx="322">
                  <c:v>1.3436545294708974E-3</c:v>
                </c:pt>
                <c:pt idx="323">
                  <c:v>-4.4381610767733892E-4</c:v>
                </c:pt>
                <c:pt idx="324">
                  <c:v>-2.5335672739626447E-4</c:v>
                </c:pt>
                <c:pt idx="325">
                  <c:v>-4.0259490141997256E-5</c:v>
                </c:pt>
                <c:pt idx="326">
                  <c:v>-1.0402594901467721E-3</c:v>
                </c:pt>
                <c:pt idx="327">
                  <c:v>-5.4025949014438468E-4</c:v>
                </c:pt>
                <c:pt idx="328">
                  <c:v>-1.0402594901467721E-3</c:v>
                </c:pt>
                <c:pt idx="329">
                  <c:v>-1.5402594901491595E-3</c:v>
                </c:pt>
                <c:pt idx="330">
                  <c:v>-2.0402594901231252E-3</c:v>
                </c:pt>
                <c:pt idx="331">
                  <c:v>-1.0402594901467721E-3</c:v>
                </c:pt>
                <c:pt idx="332">
                  <c:v>-2.0402594901231252E-3</c:v>
                </c:pt>
                <c:pt idx="333">
                  <c:v>-5.4025949014438468E-4</c:v>
                </c:pt>
                <c:pt idx="334">
                  <c:v>-4.0259490141997256E-5</c:v>
                </c:pt>
                <c:pt idx="335">
                  <c:v>-4.0259490141997256E-5</c:v>
                </c:pt>
                <c:pt idx="336">
                  <c:v>-1.0402594901467721E-3</c:v>
                </c:pt>
                <c:pt idx="337">
                  <c:v>-4.0259490141997256E-5</c:v>
                </c:pt>
                <c:pt idx="338">
                  <c:v>-4.0259490141997256E-5</c:v>
                </c:pt>
                <c:pt idx="339">
                  <c:v>-1.0402594901467721E-3</c:v>
                </c:pt>
                <c:pt idx="340">
                  <c:v>-5.4025949014438468E-4</c:v>
                </c:pt>
                <c:pt idx="341">
                  <c:v>9.5974050987698845E-4</c:v>
                </c:pt>
                <c:pt idx="342">
                  <c:v>4.5974050986039017E-4</c:v>
                </c:pt>
                <c:pt idx="343">
                  <c:v>4.5974050986039017E-4</c:v>
                </c:pt>
                <c:pt idx="344">
                  <c:v>-4.0259490141997256E-5</c:v>
                </c:pt>
                <c:pt idx="345">
                  <c:v>-4.0259490141997256E-5</c:v>
                </c:pt>
                <c:pt idx="346">
                  <c:v>-2.0402594901231252E-3</c:v>
                </c:pt>
                <c:pt idx="347">
                  <c:v>-1.0402594901467721E-3</c:v>
                </c:pt>
                <c:pt idx="348">
                  <c:v>-5.4025949014438468E-4</c:v>
                </c:pt>
                <c:pt idx="349">
                  <c:v>-5.4025949014438468E-4</c:v>
                </c:pt>
                <c:pt idx="350">
                  <c:v>9.5974050987698845E-4</c:v>
                </c:pt>
                <c:pt idx="351">
                  <c:v>4.5974050986039017E-4</c:v>
                </c:pt>
                <c:pt idx="352">
                  <c:v>-4.0259490141997256E-5</c:v>
                </c:pt>
                <c:pt idx="353">
                  <c:v>4.5974050986039017E-4</c:v>
                </c:pt>
                <c:pt idx="354">
                  <c:v>-4.0259490141997256E-5</c:v>
                </c:pt>
                <c:pt idx="355">
                  <c:v>9.5974050987698845E-4</c:v>
                </c:pt>
                <c:pt idx="356">
                  <c:v>2.459740509855729E-3</c:v>
                </c:pt>
                <c:pt idx="357">
                  <c:v>2.9597405098581164E-3</c:v>
                </c:pt>
                <c:pt idx="358">
                  <c:v>4.9597405098534553E-3</c:v>
                </c:pt>
                <c:pt idx="359">
                  <c:v>5.4597405098558427E-3</c:v>
                </c:pt>
                <c:pt idx="360">
                  <c:v>5.9597405098582301E-3</c:v>
                </c:pt>
                <c:pt idx="361">
                  <c:v>5.4597405098558427E-3</c:v>
                </c:pt>
                <c:pt idx="362">
                  <c:v>5.4597405098558427E-3</c:v>
                </c:pt>
                <c:pt idx="363">
                  <c:v>8.4597405098559564E-3</c:v>
                </c:pt>
                <c:pt idx="364">
                  <c:v>7.4597405098653924E-3</c:v>
                </c:pt>
                <c:pt idx="365">
                  <c:v>8.4597405098559564E-3</c:v>
                </c:pt>
                <c:pt idx="366">
                  <c:v>7.9597405098677798E-3</c:v>
                </c:pt>
                <c:pt idx="367">
                  <c:v>7.9597405098677798E-3</c:v>
                </c:pt>
                <c:pt idx="368">
                  <c:v>7.9597405098677798E-3</c:v>
                </c:pt>
                <c:pt idx="369">
                  <c:v>8.4597405098559564E-3</c:v>
                </c:pt>
                <c:pt idx="370">
                  <c:v>9.9597405098631187E-3</c:v>
                </c:pt>
                <c:pt idx="371">
                  <c:v>1.0959740509867893E-2</c:v>
                </c:pt>
                <c:pt idx="372">
                  <c:v>1.0959740509867893E-2</c:v>
                </c:pt>
                <c:pt idx="373">
                  <c:v>9.4597405098607312E-3</c:v>
                </c:pt>
                <c:pt idx="374">
                  <c:v>8.9597405098583438E-3</c:v>
                </c:pt>
                <c:pt idx="375">
                  <c:v>1.1459740509870281E-2</c:v>
                </c:pt>
                <c:pt idx="376">
                  <c:v>1.0459740509865506E-2</c:v>
                </c:pt>
                <c:pt idx="377">
                  <c:v>9.4597405098607312E-3</c:v>
                </c:pt>
                <c:pt idx="378">
                  <c:v>1.1459740509870281E-2</c:v>
                </c:pt>
                <c:pt idx="379">
                  <c:v>1.1459740509870281E-2</c:v>
                </c:pt>
                <c:pt idx="380">
                  <c:v>1.0459740509865506E-2</c:v>
                </c:pt>
                <c:pt idx="381">
                  <c:v>1.1459740509870281E-2</c:v>
                </c:pt>
                <c:pt idx="382">
                  <c:v>1.0959740509867893E-2</c:v>
                </c:pt>
                <c:pt idx="383">
                  <c:v>1.0959740509867893E-2</c:v>
                </c:pt>
                <c:pt idx="384">
                  <c:v>1.1459740509870281E-2</c:v>
                </c:pt>
                <c:pt idx="385">
                  <c:v>1.1959740509858457E-2</c:v>
                </c:pt>
                <c:pt idx="386">
                  <c:v>1.345974050986562E-2</c:v>
                </c:pt>
                <c:pt idx="387">
                  <c:v>1.3959740509868007E-2</c:v>
                </c:pt>
                <c:pt idx="388">
                  <c:v>1.5959740509863346E-2</c:v>
                </c:pt>
                <c:pt idx="389">
                  <c:v>1.5959740509863346E-2</c:v>
                </c:pt>
                <c:pt idx="390">
                  <c:v>1.6459740509865733E-2</c:v>
                </c:pt>
                <c:pt idx="391">
                  <c:v>1.7459740509870508E-2</c:v>
                </c:pt>
                <c:pt idx="392">
                  <c:v>1.7459740509870508E-2</c:v>
                </c:pt>
                <c:pt idx="393">
                  <c:v>1.9459740509865847E-2</c:v>
                </c:pt>
                <c:pt idx="394">
                  <c:v>1.8959740509849249E-2</c:v>
                </c:pt>
                <c:pt idx="395">
                  <c:v>1.9959740509868235E-2</c:v>
                </c:pt>
                <c:pt idx="396">
                  <c:v>1.8959740509849249E-2</c:v>
                </c:pt>
                <c:pt idx="397">
                  <c:v>2.0959740509873009E-2</c:v>
                </c:pt>
                <c:pt idx="398">
                  <c:v>1.9459740509865847E-2</c:v>
                </c:pt>
                <c:pt idx="399">
                  <c:v>2.0459740509870622E-2</c:v>
                </c:pt>
                <c:pt idx="400">
                  <c:v>2.0959740509873009E-2</c:v>
                </c:pt>
                <c:pt idx="401">
                  <c:v>1.9959740509868235E-2</c:v>
                </c:pt>
                <c:pt idx="402">
                  <c:v>2.0959740509873009E-2</c:v>
                </c:pt>
                <c:pt idx="403">
                  <c:v>2.1459740509875397E-2</c:v>
                </c:pt>
                <c:pt idx="404">
                  <c:v>2.1459740509875397E-2</c:v>
                </c:pt>
                <c:pt idx="405">
                  <c:v>2.3959740509873123E-2</c:v>
                </c:pt>
                <c:pt idx="406">
                  <c:v>2.3959740509873123E-2</c:v>
                </c:pt>
                <c:pt idx="407">
                  <c:v>2.4959740509877898E-2</c:v>
                </c:pt>
                <c:pt idx="408">
                  <c:v>2.3459740509856525E-2</c:v>
                </c:pt>
                <c:pt idx="409">
                  <c:v>2.4459740509875511E-2</c:v>
                </c:pt>
                <c:pt idx="410">
                  <c:v>2.4459740509875511E-2</c:v>
                </c:pt>
                <c:pt idx="411">
                  <c:v>2.3959740509873123E-2</c:v>
                </c:pt>
                <c:pt idx="412">
                  <c:v>2.4459740509875511E-2</c:v>
                </c:pt>
                <c:pt idx="413">
                  <c:v>2.4959740509877898E-2</c:v>
                </c:pt>
                <c:pt idx="414">
                  <c:v>2.4959740509877898E-2</c:v>
                </c:pt>
                <c:pt idx="415">
                  <c:v>2.5459740509851864E-2</c:v>
                </c:pt>
                <c:pt idx="416">
                  <c:v>2.4959740509877898E-2</c:v>
                </c:pt>
                <c:pt idx="417">
                  <c:v>2.5459740509851864E-2</c:v>
                </c:pt>
                <c:pt idx="418">
                  <c:v>2.6459740509856639E-2</c:v>
                </c:pt>
                <c:pt idx="419">
                  <c:v>2.6459740509856639E-2</c:v>
                </c:pt>
                <c:pt idx="420">
                  <c:v>2.6959740509859026E-2</c:v>
                </c:pt>
                <c:pt idx="421">
                  <c:v>2.6459740509856639E-2</c:v>
                </c:pt>
                <c:pt idx="422">
                  <c:v>2.6459740509856639E-2</c:v>
                </c:pt>
                <c:pt idx="423">
                  <c:v>2.6959740509859026E-2</c:v>
                </c:pt>
                <c:pt idx="424">
                  <c:v>2.6959740509859026E-2</c:v>
                </c:pt>
                <c:pt idx="425">
                  <c:v>2.9459740509856752E-2</c:v>
                </c:pt>
                <c:pt idx="426">
                  <c:v>2.9459740509856752E-2</c:v>
                </c:pt>
                <c:pt idx="427">
                  <c:v>3.0459740509861527E-2</c:v>
                </c:pt>
                <c:pt idx="428">
                  <c:v>3.0459740509861527E-2</c:v>
                </c:pt>
                <c:pt idx="429">
                  <c:v>2.9459740509856752E-2</c:v>
                </c:pt>
                <c:pt idx="430">
                  <c:v>2.9459740509856752E-2</c:v>
                </c:pt>
                <c:pt idx="431">
                  <c:v>3.0459740509861527E-2</c:v>
                </c:pt>
                <c:pt idx="432">
                  <c:v>2.9459740509856752E-2</c:v>
                </c:pt>
                <c:pt idx="433">
                  <c:v>2.895974050985436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6F4-437C-9E84-AAFE14B99530}"/>
            </c:ext>
          </c:extLst>
        </c:ser>
        <c:ser>
          <c:idx val="0"/>
          <c:order val="3"/>
          <c:tx>
            <c:strRef>
              <c:f>'l0.2SG'!$U$24</c:f>
              <c:strCache>
                <c:ptCount val="1"/>
                <c:pt idx="0">
                  <c:v>simcurv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l0.2SG'!$C$25:$C$925</c:f>
              <c:numCache>
                <c:formatCode>General</c:formatCode>
                <c:ptCount val="901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l0.2SG'!$U$25:$U$458</c:f>
              <c:numCache>
                <c:formatCode>0.0000E+00</c:formatCode>
                <c:ptCount val="434"/>
                <c:pt idx="0">
                  <c:v>6.2656813347069447E-24</c:v>
                </c:pt>
                <c:pt idx="1">
                  <c:v>6.3151532979581204E-24</c:v>
                </c:pt>
                <c:pt idx="2">
                  <c:v>6.3143525718105889E-24</c:v>
                </c:pt>
                <c:pt idx="3">
                  <c:v>6.32958357174012E-24</c:v>
                </c:pt>
                <c:pt idx="4">
                  <c:v>6.3973830239019296E-24</c:v>
                </c:pt>
                <c:pt idx="5">
                  <c:v>6.6084573982285131E-24</c:v>
                </c:pt>
                <c:pt idx="6">
                  <c:v>6.9609564487211305E-24</c:v>
                </c:pt>
                <c:pt idx="7">
                  <c:v>7.5296612818514648E-24</c:v>
                </c:pt>
                <c:pt idx="8">
                  <c:v>8.4443672298704686E-24</c:v>
                </c:pt>
                <c:pt idx="9">
                  <c:v>9.7468467824852593E-24</c:v>
                </c:pt>
                <c:pt idx="10">
                  <c:v>1.1494513349223758E-23</c:v>
                </c:pt>
                <c:pt idx="11">
                  <c:v>1.4059118400566502E-23</c:v>
                </c:pt>
                <c:pt idx="12">
                  <c:v>1.7606116597814472E-23</c:v>
                </c:pt>
                <c:pt idx="13">
                  <c:v>2.2494004642456312E-23</c:v>
                </c:pt>
                <c:pt idx="14">
                  <c:v>2.895190687805161E-23</c:v>
                </c:pt>
                <c:pt idx="15">
                  <c:v>3.8259911195574619E-23</c:v>
                </c:pt>
                <c:pt idx="16">
                  <c:v>5.133602600227827E-23</c:v>
                </c:pt>
                <c:pt idx="17">
                  <c:v>6.8973192731126907E-23</c:v>
                </c:pt>
                <c:pt idx="18">
                  <c:v>9.3596766579881585E-23</c:v>
                </c:pt>
                <c:pt idx="19">
                  <c:v>1.2804746604802362E-22</c:v>
                </c:pt>
                <c:pt idx="20">
                  <c:v>1.7339096462970976E-22</c:v>
                </c:pt>
                <c:pt idx="21">
                  <c:v>2.3668683933609913E-22</c:v>
                </c:pt>
                <c:pt idx="22">
                  <c:v>3.2290881091242313E-22</c:v>
                </c:pt>
                <c:pt idx="23">
                  <c:v>4.3997976072172274E-22</c:v>
                </c:pt>
                <c:pt idx="24">
                  <c:v>5.9717871782582882E-22</c:v>
                </c:pt>
                <c:pt idx="25">
                  <c:v>8.1392910551546915E-22</c:v>
                </c:pt>
                <c:pt idx="26">
                  <c:v>1.1087065499358589E-21</c:v>
                </c:pt>
                <c:pt idx="27">
                  <c:v>1.4996772996864678E-21</c:v>
                </c:pt>
                <c:pt idx="28">
                  <c:v>2.0378409858074151E-21</c:v>
                </c:pt>
                <c:pt idx="29">
                  <c:v>2.7307590203477003E-21</c:v>
                </c:pt>
                <c:pt idx="30">
                  <c:v>3.6876649699742633E-21</c:v>
                </c:pt>
                <c:pt idx="31">
                  <c:v>4.9319081120222841E-21</c:v>
                </c:pt>
                <c:pt idx="32">
                  <c:v>6.5994801710386202E-21</c:v>
                </c:pt>
                <c:pt idx="33">
                  <c:v>8.8985082819342333E-21</c:v>
                </c:pt>
                <c:pt idx="34">
                  <c:v>1.1925935239184227E-20</c:v>
                </c:pt>
                <c:pt idx="35">
                  <c:v>1.5936505978811046E-20</c:v>
                </c:pt>
                <c:pt idx="36">
                  <c:v>2.1325649521054229E-20</c:v>
                </c:pt>
                <c:pt idx="37">
                  <c:v>2.8628162303137852E-20</c:v>
                </c:pt>
                <c:pt idx="38">
                  <c:v>3.8652309111804036E-20</c:v>
                </c:pt>
                <c:pt idx="39">
                  <c:v>5.1745177337046517E-20</c:v>
                </c:pt>
                <c:pt idx="40">
                  <c:v>6.9341558971255851E-20</c:v>
                </c:pt>
                <c:pt idx="41">
                  <c:v>9.3167626436370097E-20</c:v>
                </c:pt>
                <c:pt idx="42">
                  <c:v>1.2416101083227282E-19</c:v>
                </c:pt>
                <c:pt idx="43">
                  <c:v>1.6505923037401351E-19</c:v>
                </c:pt>
                <c:pt idx="44">
                  <c:v>2.2056792782127726E-19</c:v>
                </c:pt>
                <c:pt idx="45">
                  <c:v>2.926278399343154E-19</c:v>
                </c:pt>
                <c:pt idx="46">
                  <c:v>3.9104003734609986E-19</c:v>
                </c:pt>
                <c:pt idx="47">
                  <c:v>5.1700421346920836E-19</c:v>
                </c:pt>
                <c:pt idx="48">
                  <c:v>6.9010783893007283E-19</c:v>
                </c:pt>
                <c:pt idx="49">
                  <c:v>9.2288170671498948E-19</c:v>
                </c:pt>
                <c:pt idx="50">
                  <c:v>1.2252647689118055E-18</c:v>
                </c:pt>
                <c:pt idx="51">
                  <c:v>1.6316765850727929E-18</c:v>
                </c:pt>
                <c:pt idx="52">
                  <c:v>2.1647585361420118E-18</c:v>
                </c:pt>
                <c:pt idx="53">
                  <c:v>2.8674449721877249E-18</c:v>
                </c:pt>
                <c:pt idx="54">
                  <c:v>3.797064820026273E-18</c:v>
                </c:pt>
                <c:pt idx="55">
                  <c:v>5.0265023249328931E-18</c:v>
                </c:pt>
                <c:pt idx="56">
                  <c:v>6.6315637210323826E-18</c:v>
                </c:pt>
                <c:pt idx="57">
                  <c:v>8.766734968150326E-18</c:v>
                </c:pt>
                <c:pt idx="58">
                  <c:v>1.1556489775625108E-17</c:v>
                </c:pt>
                <c:pt idx="59">
                  <c:v>1.5332802659880632E-17</c:v>
                </c:pt>
                <c:pt idx="60">
                  <c:v>2.0354446922727408E-17</c:v>
                </c:pt>
                <c:pt idx="61">
                  <c:v>2.6685087641338947E-17</c:v>
                </c:pt>
                <c:pt idx="62">
                  <c:v>3.5285540395642764E-17</c:v>
                </c:pt>
                <c:pt idx="63">
                  <c:v>4.6697827963253127E-17</c:v>
                </c:pt>
                <c:pt idx="64">
                  <c:v>6.1833792404725059E-17</c:v>
                </c:pt>
                <c:pt idx="65">
                  <c:v>8.2034551506797588E-17</c:v>
                </c:pt>
                <c:pt idx="66">
                  <c:v>1.0990831347341792E-16</c:v>
                </c:pt>
                <c:pt idx="67">
                  <c:v>1.464792131545144E-16</c:v>
                </c:pt>
                <c:pt idx="68">
                  <c:v>1.9567519644006221E-16</c:v>
                </c:pt>
                <c:pt idx="69">
                  <c:v>2.606067023671476E-16</c:v>
                </c:pt>
                <c:pt idx="70">
                  <c:v>3.4453352261471557E-16</c:v>
                </c:pt>
                <c:pt idx="71">
                  <c:v>4.5357380076433256E-16</c:v>
                </c:pt>
                <c:pt idx="72">
                  <c:v>5.9996366459899155E-16</c:v>
                </c:pt>
                <c:pt idx="73">
                  <c:v>7.9644544906675555E-16</c:v>
                </c:pt>
                <c:pt idx="74">
                  <c:v>1.0541452774129761E-15</c:v>
                </c:pt>
                <c:pt idx="75">
                  <c:v>1.389077672202581E-15</c:v>
                </c:pt>
                <c:pt idx="76">
                  <c:v>1.8367499545226482E-15</c:v>
                </c:pt>
                <c:pt idx="77">
                  <c:v>2.4209532231769904E-15</c:v>
                </c:pt>
                <c:pt idx="78">
                  <c:v>3.1940644249880287E-15</c:v>
                </c:pt>
                <c:pt idx="79">
                  <c:v>4.2131653245207424E-15</c:v>
                </c:pt>
                <c:pt idx="80">
                  <c:v>5.4987342809566754E-15</c:v>
                </c:pt>
                <c:pt idx="81">
                  <c:v>7.2120385013037778E-15</c:v>
                </c:pt>
                <c:pt idx="82">
                  <c:v>9.5037222897568771E-15</c:v>
                </c:pt>
                <c:pt idx="83">
                  <c:v>1.2421994852221904E-14</c:v>
                </c:pt>
                <c:pt idx="84">
                  <c:v>1.6218001333427242E-14</c:v>
                </c:pt>
                <c:pt idx="85">
                  <c:v>2.1470643775331609E-14</c:v>
                </c:pt>
                <c:pt idx="86">
                  <c:v>2.8007149680028242E-14</c:v>
                </c:pt>
                <c:pt idx="87">
                  <c:v>3.6949492286425284E-14</c:v>
                </c:pt>
                <c:pt idx="88">
                  <c:v>4.8764276290861036E-14</c:v>
                </c:pt>
                <c:pt idx="89">
                  <c:v>6.4194123716555781E-14</c:v>
                </c:pt>
                <c:pt idx="90">
                  <c:v>8.4871553656798875E-14</c:v>
                </c:pt>
                <c:pt idx="91">
                  <c:v>1.1289823615605431E-13</c:v>
                </c:pt>
                <c:pt idx="92">
                  <c:v>1.4854855360933311E-13</c:v>
                </c:pt>
                <c:pt idx="93">
                  <c:v>1.9381354295440842E-13</c:v>
                </c:pt>
                <c:pt idx="94">
                  <c:v>2.5430917041036372E-13</c:v>
                </c:pt>
                <c:pt idx="95">
                  <c:v>3.3538112776956142E-13</c:v>
                </c:pt>
                <c:pt idx="96">
                  <c:v>4.4077473963406056E-13</c:v>
                </c:pt>
                <c:pt idx="97">
                  <c:v>5.786918142796013E-13</c:v>
                </c:pt>
                <c:pt idx="98">
                  <c:v>7.5996260233662792E-13</c:v>
                </c:pt>
                <c:pt idx="99">
                  <c:v>9.895873674220501E-13</c:v>
                </c:pt>
                <c:pt idx="100">
                  <c:v>1.2986542257790706E-12</c:v>
                </c:pt>
                <c:pt idx="101">
                  <c:v>1.7067149652100736E-12</c:v>
                </c:pt>
                <c:pt idx="102">
                  <c:v>2.2266684348667886E-12</c:v>
                </c:pt>
                <c:pt idx="103">
                  <c:v>2.911316193489181E-12</c:v>
                </c:pt>
                <c:pt idx="104">
                  <c:v>3.8079376350969247E-12</c:v>
                </c:pt>
                <c:pt idx="105">
                  <c:v>5.0006305868854967E-12</c:v>
                </c:pt>
                <c:pt idx="106">
                  <c:v>6.6283963155886732E-12</c:v>
                </c:pt>
                <c:pt idx="107">
                  <c:v>8.737226375776428E-12</c:v>
                </c:pt>
                <c:pt idx="108">
                  <c:v>1.1543965653854175E-11</c:v>
                </c:pt>
                <c:pt idx="109">
                  <c:v>1.5250013651783452E-11</c:v>
                </c:pt>
                <c:pt idx="110">
                  <c:v>2.0248105027425832E-11</c:v>
                </c:pt>
                <c:pt idx="111">
                  <c:v>2.6795445938719186E-11</c:v>
                </c:pt>
                <c:pt idx="112">
                  <c:v>3.571572571425601E-11</c:v>
                </c:pt>
                <c:pt idx="113">
                  <c:v>4.7258576038927435E-11</c:v>
                </c:pt>
                <c:pt idx="114">
                  <c:v>6.2629054725359944E-11</c:v>
                </c:pt>
                <c:pt idx="115">
                  <c:v>8.3426764459793522E-11</c:v>
                </c:pt>
                <c:pt idx="116">
                  <c:v>1.1269707630624941E-10</c:v>
                </c:pt>
                <c:pt idx="117">
                  <c:v>1.5141182137698742E-10</c:v>
                </c:pt>
                <c:pt idx="118">
                  <c:v>2.0247358877874562E-10</c:v>
                </c:pt>
                <c:pt idx="119">
                  <c:v>2.7002658570828832E-10</c:v>
                </c:pt>
                <c:pt idx="120">
                  <c:v>3.5886621152140533E-10</c:v>
                </c:pt>
                <c:pt idx="121">
                  <c:v>4.756353433695486E-10</c:v>
                </c:pt>
                <c:pt idx="122">
                  <c:v>6.3345624162263161E-10</c:v>
                </c:pt>
                <c:pt idx="123">
                  <c:v>8.4519123837603125E-10</c:v>
                </c:pt>
                <c:pt idx="124">
                  <c:v>1.1304826336647293E-9</c:v>
                </c:pt>
                <c:pt idx="125">
                  <c:v>1.5219833456297902E-9</c:v>
                </c:pt>
                <c:pt idx="126">
                  <c:v>2.0365313156779568E-9</c:v>
                </c:pt>
                <c:pt idx="127">
                  <c:v>2.7298459542236438E-9</c:v>
                </c:pt>
                <c:pt idx="128">
                  <c:v>3.6827956098302516E-9</c:v>
                </c:pt>
                <c:pt idx="129">
                  <c:v>4.9848315701184905E-9</c:v>
                </c:pt>
                <c:pt idx="130">
                  <c:v>6.6280082770636167E-9</c:v>
                </c:pt>
                <c:pt idx="131">
                  <c:v>8.8696339456628399E-9</c:v>
                </c:pt>
                <c:pt idx="132">
                  <c:v>1.1850731716451643E-8</c:v>
                </c:pt>
                <c:pt idx="133">
                  <c:v>1.5617881661219015E-8</c:v>
                </c:pt>
                <c:pt idx="134">
                  <c:v>2.0786925365422314E-8</c:v>
                </c:pt>
                <c:pt idx="135">
                  <c:v>2.7633147369167978E-8</c:v>
                </c:pt>
                <c:pt idx="136">
                  <c:v>3.6706578592886452E-8</c:v>
                </c:pt>
                <c:pt idx="137">
                  <c:v>4.8815607374258764E-8</c:v>
                </c:pt>
                <c:pt idx="138">
                  <c:v>6.4748069112903117E-8</c:v>
                </c:pt>
                <c:pt idx="139">
                  <c:v>8.640457431207914E-8</c:v>
                </c:pt>
                <c:pt idx="140">
                  <c:v>1.1365654086531792E-7</c:v>
                </c:pt>
                <c:pt idx="141">
                  <c:v>1.4976946621329681E-7</c:v>
                </c:pt>
                <c:pt idx="142">
                  <c:v>1.9760738349961774E-7</c:v>
                </c:pt>
                <c:pt idx="143">
                  <c:v>2.5828661790502143E-7</c:v>
                </c:pt>
                <c:pt idx="144">
                  <c:v>3.3816754149303055E-7</c:v>
                </c:pt>
                <c:pt idx="145">
                  <c:v>4.3955494820012825E-7</c:v>
                </c:pt>
                <c:pt idx="146">
                  <c:v>5.6557110029882499E-7</c:v>
                </c:pt>
                <c:pt idx="147">
                  <c:v>7.312283171079391E-7</c:v>
                </c:pt>
                <c:pt idx="148">
                  <c:v>9.4966418208976842E-7</c:v>
                </c:pt>
                <c:pt idx="149">
                  <c:v>1.2088209449718726E-6</c:v>
                </c:pt>
                <c:pt idx="150">
                  <c:v>1.5568459735551866E-6</c:v>
                </c:pt>
                <c:pt idx="151">
                  <c:v>1.9936878641966528E-6</c:v>
                </c:pt>
                <c:pt idx="152">
                  <c:v>2.5381887461618381E-6</c:v>
                </c:pt>
                <c:pt idx="153">
                  <c:v>3.2278725165900443E-6</c:v>
                </c:pt>
                <c:pt idx="154">
                  <c:v>4.1153667660071841E-6</c:v>
                </c:pt>
                <c:pt idx="155">
                  <c:v>5.2282598331666367E-6</c:v>
                </c:pt>
                <c:pt idx="156">
                  <c:v>6.5982491076756241E-6</c:v>
                </c:pt>
                <c:pt idx="157">
                  <c:v>8.3845904103615474E-6</c:v>
                </c:pt>
                <c:pt idx="158">
                  <c:v>1.0557282269381226E-5</c:v>
                </c:pt>
                <c:pt idx="159">
                  <c:v>1.3247898911802079E-5</c:v>
                </c:pt>
                <c:pt idx="160">
                  <c:v>1.6602039540109534E-5</c:v>
                </c:pt>
                <c:pt idx="161">
                  <c:v>2.0878773735086857E-5</c:v>
                </c:pt>
                <c:pt idx="162">
                  <c:v>2.6196769974953985E-5</c:v>
                </c:pt>
                <c:pt idx="163">
                  <c:v>3.2894483397323852E-5</c:v>
                </c:pt>
                <c:pt idx="164">
                  <c:v>4.1645955194868885E-5</c:v>
                </c:pt>
                <c:pt idx="165">
                  <c:v>5.2077318484908195E-5</c:v>
                </c:pt>
                <c:pt idx="166">
                  <c:v>6.5201262578139314E-5</c:v>
                </c:pt>
                <c:pt idx="167">
                  <c:v>8.1050793397947999E-5</c:v>
                </c:pt>
                <c:pt idx="168">
                  <c:v>9.91123706269444E-5</c:v>
                </c:pt>
                <c:pt idx="169">
                  <c:v>1.220742776818237E-4</c:v>
                </c:pt>
                <c:pt idx="170">
                  <c:v>1.5055770829936065E-4</c:v>
                </c:pt>
                <c:pt idx="171">
                  <c:v>1.8404457352348756E-4</c:v>
                </c:pt>
                <c:pt idx="172">
                  <c:v>2.2456354943274355E-4</c:v>
                </c:pt>
                <c:pt idx="173">
                  <c:v>2.747424505823592E-4</c:v>
                </c:pt>
                <c:pt idx="174">
                  <c:v>3.3239435779639659E-4</c:v>
                </c:pt>
                <c:pt idx="175">
                  <c:v>4.0018597895823062E-4</c:v>
                </c:pt>
                <c:pt idx="176">
                  <c:v>4.8280315174333173E-4</c:v>
                </c:pt>
                <c:pt idx="177">
                  <c:v>5.7878605000471388E-4</c:v>
                </c:pt>
                <c:pt idx="178">
                  <c:v>6.9524000099294603E-4</c:v>
                </c:pt>
                <c:pt idx="179">
                  <c:v>8.309109559515972E-4</c:v>
                </c:pt>
                <c:pt idx="180">
                  <c:v>9.8574912008251897E-4</c:v>
                </c:pt>
                <c:pt idx="181">
                  <c:v>1.1692832726804565E-3</c:v>
                </c:pt>
                <c:pt idx="182">
                  <c:v>1.3819139079233721E-3</c:v>
                </c:pt>
                <c:pt idx="183">
                  <c:v>1.6295142315185956E-3</c:v>
                </c:pt>
                <c:pt idx="184">
                  <c:v>1.9240162340401006E-3</c:v>
                </c:pt>
                <c:pt idx="185">
                  <c:v>2.2674681160600664E-3</c:v>
                </c:pt>
                <c:pt idx="186">
                  <c:v>2.6480437229872869E-3</c:v>
                </c:pt>
                <c:pt idx="187">
                  <c:v>3.0854508797831144E-3</c:v>
                </c:pt>
                <c:pt idx="188">
                  <c:v>3.5883566638364901E-3</c:v>
                </c:pt>
                <c:pt idx="189">
                  <c:v>4.165407135624302E-3</c:v>
                </c:pt>
                <c:pt idx="190">
                  <c:v>4.8048537237013701E-3</c:v>
                </c:pt>
                <c:pt idx="191">
                  <c:v>5.5311992964107532E-3</c:v>
                </c:pt>
                <c:pt idx="192">
                  <c:v>6.3754409525661124E-3</c:v>
                </c:pt>
                <c:pt idx="193">
                  <c:v>7.2796484113846933E-3</c:v>
                </c:pt>
                <c:pt idx="194">
                  <c:v>8.250899462783047E-3</c:v>
                </c:pt>
                <c:pt idx="195">
                  <c:v>9.395348376683859E-3</c:v>
                </c:pt>
                <c:pt idx="196">
                  <c:v>1.0649082741602684E-2</c:v>
                </c:pt>
                <c:pt idx="197">
                  <c:v>1.2016002916105028E-2</c:v>
                </c:pt>
                <c:pt idx="198">
                  <c:v>1.344061831194359E-2</c:v>
                </c:pt>
                <c:pt idx="199">
                  <c:v>1.4988983459017896E-2</c:v>
                </c:pt>
                <c:pt idx="200">
                  <c:v>1.6779022733103402E-2</c:v>
                </c:pt>
                <c:pt idx="201">
                  <c:v>1.8750072120748324E-2</c:v>
                </c:pt>
                <c:pt idx="202">
                  <c:v>2.085090265231752E-2</c:v>
                </c:pt>
                <c:pt idx="203">
                  <c:v>2.3169674298076991E-2</c:v>
                </c:pt>
                <c:pt idx="204">
                  <c:v>2.5580237841489991E-2</c:v>
                </c:pt>
                <c:pt idx="205">
                  <c:v>2.8091769951722093E-2</c:v>
                </c:pt>
                <c:pt idx="206">
                  <c:v>3.0808305964058903E-2</c:v>
                </c:pt>
                <c:pt idx="207">
                  <c:v>3.3647456904874466E-2</c:v>
                </c:pt>
                <c:pt idx="208">
                  <c:v>3.6657324159848612E-2</c:v>
                </c:pt>
                <c:pt idx="209">
                  <c:v>3.9682684512075551E-2</c:v>
                </c:pt>
                <c:pt idx="210">
                  <c:v>4.2990056147322084E-2</c:v>
                </c:pt>
                <c:pt idx="211">
                  <c:v>4.6447350093827257E-2</c:v>
                </c:pt>
                <c:pt idx="212">
                  <c:v>5.0077538733457716E-2</c:v>
                </c:pt>
                <c:pt idx="213">
                  <c:v>5.3844693073078848E-2</c:v>
                </c:pt>
                <c:pt idx="214">
                  <c:v>5.7777133877918573E-2</c:v>
                </c:pt>
                <c:pt idx="215">
                  <c:v>6.1575761148973354E-2</c:v>
                </c:pt>
                <c:pt idx="216">
                  <c:v>6.5476652756230463E-2</c:v>
                </c:pt>
                <c:pt idx="217">
                  <c:v>6.9565341655793755E-2</c:v>
                </c:pt>
                <c:pt idx="218">
                  <c:v>7.3301254941792973E-2</c:v>
                </c:pt>
                <c:pt idx="219">
                  <c:v>7.6987028049638931E-2</c:v>
                </c:pt>
                <c:pt idx="220">
                  <c:v>8.077068196347871E-2</c:v>
                </c:pt>
                <c:pt idx="221">
                  <c:v>8.4331155310611125E-2</c:v>
                </c:pt>
                <c:pt idx="222">
                  <c:v>8.7806917628813472E-2</c:v>
                </c:pt>
                <c:pt idx="223">
                  <c:v>9.1291696902567082E-2</c:v>
                </c:pt>
                <c:pt idx="224">
                  <c:v>9.4499959101983166E-2</c:v>
                </c:pt>
                <c:pt idx="225">
                  <c:v>9.7582883987763866E-2</c:v>
                </c:pt>
                <c:pt idx="226">
                  <c:v>0.10061017855080001</c:v>
                </c:pt>
                <c:pt idx="227">
                  <c:v>0.10327386284296379</c:v>
                </c:pt>
                <c:pt idx="228">
                  <c:v>0.1057726262089109</c:v>
                </c:pt>
                <c:pt idx="229">
                  <c:v>0.10805960455369357</c:v>
                </c:pt>
                <c:pt idx="230">
                  <c:v>0.109994360070412</c:v>
                </c:pt>
                <c:pt idx="231">
                  <c:v>0.11166438862682329</c:v>
                </c:pt>
                <c:pt idx="232">
                  <c:v>0.11303475198197041</c:v>
                </c:pt>
                <c:pt idx="233">
                  <c:v>0.11407363369955584</c:v>
                </c:pt>
                <c:pt idx="234">
                  <c:v>0.11484572253589879</c:v>
                </c:pt>
                <c:pt idx="235">
                  <c:v>0.1153434085764177</c:v>
                </c:pt>
                <c:pt idx="236">
                  <c:v>0.11549336805019668</c:v>
                </c:pt>
                <c:pt idx="237">
                  <c:v>0.1153414766459936</c:v>
                </c:pt>
                <c:pt idx="238">
                  <c:v>0.11490753385187273</c:v>
                </c:pt>
                <c:pt idx="239">
                  <c:v>0.11416906115661024</c:v>
                </c:pt>
                <c:pt idx="240">
                  <c:v>0.11322852134563617</c:v>
                </c:pt>
                <c:pt idx="241">
                  <c:v>0.11195086491954767</c:v>
                </c:pt>
                <c:pt idx="242">
                  <c:v>0.11037310113295244</c:v>
                </c:pt>
                <c:pt idx="243">
                  <c:v>0.10868264513914266</c:v>
                </c:pt>
                <c:pt idx="244">
                  <c:v>0.1067626069582306</c:v>
                </c:pt>
                <c:pt idx="245">
                  <c:v>0.10462122463688325</c:v>
                </c:pt>
                <c:pt idx="246">
                  <c:v>0.10239581919726146</c:v>
                </c:pt>
                <c:pt idx="247">
                  <c:v>0.10000738397059017</c:v>
                </c:pt>
                <c:pt idx="248">
                  <c:v>9.7388446242190535E-2</c:v>
                </c:pt>
                <c:pt idx="249">
                  <c:v>9.4905989476860408E-2</c:v>
                </c:pt>
                <c:pt idx="250">
                  <c:v>9.2347499534081098E-2</c:v>
                </c:pt>
                <c:pt idx="251">
                  <c:v>8.9780101567893122E-2</c:v>
                </c:pt>
                <c:pt idx="252">
                  <c:v>8.7369285625737758E-2</c:v>
                </c:pt>
                <c:pt idx="253">
                  <c:v>8.498431175474036E-2</c:v>
                </c:pt>
                <c:pt idx="254">
                  <c:v>8.2616483520538644E-2</c:v>
                </c:pt>
                <c:pt idx="255">
                  <c:v>8.0333246794840732E-2</c:v>
                </c:pt>
                <c:pt idx="256">
                  <c:v>7.7968549350308142E-2</c:v>
                </c:pt>
                <c:pt idx="257">
                  <c:v>7.5702334088977308E-2</c:v>
                </c:pt>
                <c:pt idx="258">
                  <c:v>7.3604220689527142E-2</c:v>
                </c:pt>
                <c:pt idx="259">
                  <c:v>7.1588339692610095E-2</c:v>
                </c:pt>
                <c:pt idx="260">
                  <c:v>6.9723859383596293E-2</c:v>
                </c:pt>
                <c:pt idx="261">
                  <c:v>6.7987479243779694E-2</c:v>
                </c:pt>
                <c:pt idx="262">
                  <c:v>6.63704000126316E-2</c:v>
                </c:pt>
                <c:pt idx="263">
                  <c:v>6.4827478228994401E-2</c:v>
                </c:pt>
                <c:pt idx="264">
                  <c:v>6.3393739562518064E-2</c:v>
                </c:pt>
                <c:pt idx="265">
                  <c:v>6.2069212093697423E-2</c:v>
                </c:pt>
                <c:pt idx="266">
                  <c:v>6.0749985661169369E-2</c:v>
                </c:pt>
                <c:pt idx="267">
                  <c:v>5.9491661243143611E-2</c:v>
                </c:pt>
                <c:pt idx="268">
                  <c:v>5.8327041669384017E-2</c:v>
                </c:pt>
                <c:pt idx="269">
                  <c:v>5.7241464118827377E-2</c:v>
                </c:pt>
                <c:pt idx="270">
                  <c:v>5.6174466648637907E-2</c:v>
                </c:pt>
                <c:pt idx="271">
                  <c:v>5.5164538728549178E-2</c:v>
                </c:pt>
                <c:pt idx="272">
                  <c:v>5.4178827183674047E-2</c:v>
                </c:pt>
                <c:pt idx="273">
                  <c:v>5.3169951997123176E-2</c:v>
                </c:pt>
                <c:pt idx="274">
                  <c:v>5.2221285574651916E-2</c:v>
                </c:pt>
                <c:pt idx="275">
                  <c:v>5.1252749562061051E-2</c:v>
                </c:pt>
                <c:pt idx="276">
                  <c:v>5.0275871510513229E-2</c:v>
                </c:pt>
                <c:pt idx="277">
                  <c:v>4.93231503291095E-2</c:v>
                </c:pt>
                <c:pt idx="278">
                  <c:v>4.83511111565696E-2</c:v>
                </c:pt>
                <c:pt idx="279">
                  <c:v>4.7320010880383845E-2</c:v>
                </c:pt>
                <c:pt idx="280">
                  <c:v>4.631833106720562E-2</c:v>
                </c:pt>
                <c:pt idx="281">
                  <c:v>4.5273680115356277E-2</c:v>
                </c:pt>
                <c:pt idx="282">
                  <c:v>4.4169352604557351E-2</c:v>
                </c:pt>
                <c:pt idx="283">
                  <c:v>4.3059087317006278E-2</c:v>
                </c:pt>
                <c:pt idx="284">
                  <c:v>4.1978017794647042E-2</c:v>
                </c:pt>
                <c:pt idx="285">
                  <c:v>4.0882169820202423E-2</c:v>
                </c:pt>
                <c:pt idx="286">
                  <c:v>3.9703041116600342E-2</c:v>
                </c:pt>
                <c:pt idx="287">
                  <c:v>3.8513736329315901E-2</c:v>
                </c:pt>
                <c:pt idx="288">
                  <c:v>3.7296478639536799E-2</c:v>
                </c:pt>
                <c:pt idx="289">
                  <c:v>3.6022264726292198E-2</c:v>
                </c:pt>
                <c:pt idx="290">
                  <c:v>3.4747264498153151E-2</c:v>
                </c:pt>
                <c:pt idx="291">
                  <c:v>3.3393838209412406E-2</c:v>
                </c:pt>
                <c:pt idx="292">
                  <c:v>3.2056477450565751E-2</c:v>
                </c:pt>
                <c:pt idx="293">
                  <c:v>3.0791858676213053E-2</c:v>
                </c:pt>
                <c:pt idx="294">
                  <c:v>2.9438052525792756E-2</c:v>
                </c:pt>
                <c:pt idx="295">
                  <c:v>2.8058170117947111E-2</c:v>
                </c:pt>
                <c:pt idx="296">
                  <c:v>2.6761787376159623E-2</c:v>
                </c:pt>
                <c:pt idx="297">
                  <c:v>2.5458718647512025E-2</c:v>
                </c:pt>
                <c:pt idx="298">
                  <c:v>2.4141488562733873E-2</c:v>
                </c:pt>
                <c:pt idx="299">
                  <c:v>2.2957872973390248E-2</c:v>
                </c:pt>
                <c:pt idx="300">
                  <c:v>2.1754524605795886E-2</c:v>
                </c:pt>
                <c:pt idx="301">
                  <c:v>2.0541691649856645E-2</c:v>
                </c:pt>
                <c:pt idx="302">
                  <c:v>1.9446958811798327E-2</c:v>
                </c:pt>
                <c:pt idx="303">
                  <c:v>1.8322261805970939E-2</c:v>
                </c:pt>
                <c:pt idx="304">
                  <c:v>1.7217590743185712E-2</c:v>
                </c:pt>
                <c:pt idx="305">
                  <c:v>1.6175129345677008E-2</c:v>
                </c:pt>
                <c:pt idx="306">
                  <c:v>1.5153997968330004E-2</c:v>
                </c:pt>
                <c:pt idx="307">
                  <c:v>1.412397309874801E-2</c:v>
                </c:pt>
                <c:pt idx="308">
                  <c:v>1.3152713691788456E-2</c:v>
                </c:pt>
                <c:pt idx="309">
                  <c:v>1.2261858545688816E-2</c:v>
                </c:pt>
                <c:pt idx="310">
                  <c:v>1.136253317537312E-2</c:v>
                </c:pt>
                <c:pt idx="311">
                  <c:v>1.0522323738132404E-2</c:v>
                </c:pt>
                <c:pt idx="312">
                  <c:v>9.759840737022565E-3</c:v>
                </c:pt>
                <c:pt idx="313">
                  <c:v>9.017413476202045E-3</c:v>
                </c:pt>
                <c:pt idx="314">
                  <c:v>8.3132642102846897E-3</c:v>
                </c:pt>
                <c:pt idx="315">
                  <c:v>7.6621631614286739E-3</c:v>
                </c:pt>
                <c:pt idx="316">
                  <c:v>7.0709914132151708E-3</c:v>
                </c:pt>
                <c:pt idx="317">
                  <c:v>6.4538365128823123E-3</c:v>
                </c:pt>
                <c:pt idx="318">
                  <c:v>5.9016336443701396E-3</c:v>
                </c:pt>
                <c:pt idx="319">
                  <c:v>5.4060514606705115E-3</c:v>
                </c:pt>
                <c:pt idx="320">
                  <c:v>4.9070224271497943E-3</c:v>
                </c:pt>
                <c:pt idx="321">
                  <c:v>4.4468659907361766E-3</c:v>
                </c:pt>
                <c:pt idx="322">
                  <c:v>4.0341448057498522E-3</c:v>
                </c:pt>
                <c:pt idx="323">
                  <c:v>3.6626060351981991E-3</c:v>
                </c:pt>
                <c:pt idx="324">
                  <c:v>3.2938411579697072E-3</c:v>
                </c:pt>
                <c:pt idx="325">
                  <c:v>2.97953015140444E-3</c:v>
                </c:pt>
                <c:pt idx="326">
                  <c:v>2.6708992093910891E-3</c:v>
                </c:pt>
                <c:pt idx="327">
                  <c:v>2.3879525798486427E-3</c:v>
                </c:pt>
                <c:pt idx="328">
                  <c:v>2.141644078814676E-3</c:v>
                </c:pt>
                <c:pt idx="329">
                  <c:v>1.9125161248759539E-3</c:v>
                </c:pt>
                <c:pt idx="330">
                  <c:v>1.7045823783155322E-3</c:v>
                </c:pt>
                <c:pt idx="331">
                  <c:v>1.5197150492779717E-3</c:v>
                </c:pt>
                <c:pt idx="332">
                  <c:v>1.3461553350774674E-3</c:v>
                </c:pt>
                <c:pt idx="333">
                  <c:v>1.1905721018842634E-3</c:v>
                </c:pt>
                <c:pt idx="334">
                  <c:v>1.0515753961615273E-3</c:v>
                </c:pt>
                <c:pt idx="335">
                  <c:v>9.2658192745021027E-4</c:v>
                </c:pt>
                <c:pt idx="336">
                  <c:v>8.1573323211757323E-4</c:v>
                </c:pt>
                <c:pt idx="337">
                  <c:v>7.1596409227520758E-4</c:v>
                </c:pt>
                <c:pt idx="338">
                  <c:v>6.2978511143847184E-4</c:v>
                </c:pt>
                <c:pt idx="339">
                  <c:v>5.4642379406232412E-4</c:v>
                </c:pt>
                <c:pt idx="340">
                  <c:v>4.7714442794602035E-4</c:v>
                </c:pt>
                <c:pt idx="341">
                  <c:v>4.1742000797010889E-4</c:v>
                </c:pt>
                <c:pt idx="342">
                  <c:v>3.6278153485536563E-4</c:v>
                </c:pt>
                <c:pt idx="343">
                  <c:v>3.1363201050606812E-4</c:v>
                </c:pt>
                <c:pt idx="344">
                  <c:v>2.729519918132535E-4</c:v>
                </c:pt>
                <c:pt idx="345">
                  <c:v>2.3601417855085015E-4</c:v>
                </c:pt>
                <c:pt idx="346">
                  <c:v>2.0186068697982987E-4</c:v>
                </c:pt>
                <c:pt idx="347">
                  <c:v>1.7304998709133032E-4</c:v>
                </c:pt>
                <c:pt idx="348">
                  <c:v>1.4971499165027812E-4</c:v>
                </c:pt>
                <c:pt idx="349">
                  <c:v>1.2827162302125482E-4</c:v>
                </c:pt>
                <c:pt idx="350">
                  <c:v>1.097617033923981E-4</c:v>
                </c:pt>
                <c:pt idx="351">
                  <c:v>9.4406269677545869E-5</c:v>
                </c:pt>
                <c:pt idx="352">
                  <c:v>8.0270259712177046E-5</c:v>
                </c:pt>
                <c:pt idx="353">
                  <c:v>6.8230071802281882E-5</c:v>
                </c:pt>
                <c:pt idx="354">
                  <c:v>5.7907443318554304E-5</c:v>
                </c:pt>
                <c:pt idx="355">
                  <c:v>4.8937947317268977E-5</c:v>
                </c:pt>
                <c:pt idx="356">
                  <c:v>4.1373864149299635E-5</c:v>
                </c:pt>
                <c:pt idx="357">
                  <c:v>3.5203913431542469E-5</c:v>
                </c:pt>
                <c:pt idx="358">
                  <c:v>2.9612447410556368E-5</c:v>
                </c:pt>
                <c:pt idx="359">
                  <c:v>2.4999881342195868E-5</c:v>
                </c:pt>
                <c:pt idx="360">
                  <c:v>2.101356504319644E-5</c:v>
                </c:pt>
                <c:pt idx="361">
                  <c:v>1.7548226819847788E-5</c:v>
                </c:pt>
                <c:pt idx="362">
                  <c:v>1.4592797035721377E-5</c:v>
                </c:pt>
                <c:pt idx="363">
                  <c:v>1.2172223524212179E-5</c:v>
                </c:pt>
                <c:pt idx="364">
                  <c:v>1.0057379977585684E-5</c:v>
                </c:pt>
                <c:pt idx="365">
                  <c:v>8.3601685113811723E-6</c:v>
                </c:pt>
                <c:pt idx="366">
                  <c:v>6.9259824900046655E-6</c:v>
                </c:pt>
                <c:pt idx="367">
                  <c:v>5.7455592744416463E-6</c:v>
                </c:pt>
                <c:pt idx="368">
                  <c:v>4.688528963299733E-6</c:v>
                </c:pt>
                <c:pt idx="369">
                  <c:v>3.8462697622371982E-6</c:v>
                </c:pt>
                <c:pt idx="370">
                  <c:v>3.1713449366296953E-6</c:v>
                </c:pt>
                <c:pt idx="371">
                  <c:v>2.5635890868274715E-6</c:v>
                </c:pt>
                <c:pt idx="372">
                  <c:v>2.1020442195139757E-6</c:v>
                </c:pt>
                <c:pt idx="373">
                  <c:v>1.731144939012638E-6</c:v>
                </c:pt>
                <c:pt idx="374">
                  <c:v>1.4060451346842063E-6</c:v>
                </c:pt>
                <c:pt idx="375">
                  <c:v>1.1456773176082424E-6</c:v>
                </c:pt>
                <c:pt idx="376">
                  <c:v>9.3526887341332193E-7</c:v>
                </c:pt>
                <c:pt idx="377">
                  <c:v>7.5899181431914583E-7</c:v>
                </c:pt>
                <c:pt idx="378">
                  <c:v>6.136256223394777E-7</c:v>
                </c:pt>
                <c:pt idx="379">
                  <c:v>4.9637724133966842E-7</c:v>
                </c:pt>
                <c:pt idx="380">
                  <c:v>3.983267944689741E-7</c:v>
                </c:pt>
                <c:pt idx="381">
                  <c:v>3.154751562492149E-7</c:v>
                </c:pt>
                <c:pt idx="382">
                  <c:v>2.5137383070294367E-7</c:v>
                </c:pt>
                <c:pt idx="383">
                  <c:v>2.0089838924114322E-7</c:v>
                </c:pt>
                <c:pt idx="384">
                  <c:v>1.5807801828072091E-7</c:v>
                </c:pt>
                <c:pt idx="385">
                  <c:v>1.2490978709633639E-7</c:v>
                </c:pt>
                <c:pt idx="386">
                  <c:v>9.8917027841700455E-8</c:v>
                </c:pt>
                <c:pt idx="387">
                  <c:v>7.7685745798350006E-8</c:v>
                </c:pt>
                <c:pt idx="388">
                  <c:v>6.1090287826271728E-8</c:v>
                </c:pt>
                <c:pt idx="389">
                  <c:v>4.8579644559762466E-8</c:v>
                </c:pt>
                <c:pt idx="390">
                  <c:v>3.8115131714049813E-8</c:v>
                </c:pt>
                <c:pt idx="391">
                  <c:v>2.9809173277050479E-8</c:v>
                </c:pt>
                <c:pt idx="392">
                  <c:v>2.361248693908773E-8</c:v>
                </c:pt>
                <c:pt idx="393">
                  <c:v>1.8365238362429416E-8</c:v>
                </c:pt>
                <c:pt idx="394">
                  <c:v>1.4314469494121991E-8</c:v>
                </c:pt>
                <c:pt idx="395">
                  <c:v>1.1257997501228239E-8</c:v>
                </c:pt>
                <c:pt idx="396">
                  <c:v>8.817264186890751E-9</c:v>
                </c:pt>
                <c:pt idx="397">
                  <c:v>6.7943571384101566E-9</c:v>
                </c:pt>
                <c:pt idx="398">
                  <c:v>5.2302592655855761E-9</c:v>
                </c:pt>
                <c:pt idx="399">
                  <c:v>4.0524318639080635E-9</c:v>
                </c:pt>
                <c:pt idx="400">
                  <c:v>3.0751431321737958E-9</c:v>
                </c:pt>
                <c:pt idx="401">
                  <c:v>2.3347912135644501E-9</c:v>
                </c:pt>
                <c:pt idx="402">
                  <c:v>1.776249801376508E-9</c:v>
                </c:pt>
                <c:pt idx="403">
                  <c:v>1.3411146541944236E-9</c:v>
                </c:pt>
                <c:pt idx="404">
                  <c:v>1.0012030081584453E-9</c:v>
                </c:pt>
                <c:pt idx="405">
                  <c:v>7.5432470014074704E-10</c:v>
                </c:pt>
                <c:pt idx="406">
                  <c:v>5.6424955336160519E-10</c:v>
                </c:pt>
                <c:pt idx="407">
                  <c:v>4.2720070197379609E-10</c:v>
                </c:pt>
                <c:pt idx="408">
                  <c:v>3.2615347503059475E-10</c:v>
                </c:pt>
                <c:pt idx="409">
                  <c:v>2.5039264812085923E-10</c:v>
                </c:pt>
                <c:pt idx="410">
                  <c:v>1.9170336696461922E-10</c:v>
                </c:pt>
                <c:pt idx="411">
                  <c:v>1.4528801046772824E-10</c:v>
                </c:pt>
                <c:pt idx="412">
                  <c:v>1.0845546630296704E-10</c:v>
                </c:pt>
                <c:pt idx="413">
                  <c:v>8.1366722150177012E-11</c:v>
                </c:pt>
                <c:pt idx="414">
                  <c:v>6.0270767931702546E-11</c:v>
                </c:pt>
                <c:pt idx="415">
                  <c:v>4.4673316046358569E-11</c:v>
                </c:pt>
                <c:pt idx="416">
                  <c:v>3.3016929234476562E-11</c:v>
                </c:pt>
                <c:pt idx="417">
                  <c:v>2.4629946581315714E-11</c:v>
                </c:pt>
                <c:pt idx="418">
                  <c:v>1.8252352895115598E-11</c:v>
                </c:pt>
                <c:pt idx="419">
                  <c:v>1.3569175196857069E-11</c:v>
                </c:pt>
                <c:pt idx="420">
                  <c:v>1.0071971788046492E-11</c:v>
                </c:pt>
                <c:pt idx="421">
                  <c:v>7.3595170328362059E-12</c:v>
                </c:pt>
                <c:pt idx="422">
                  <c:v>5.3700361965282695E-12</c:v>
                </c:pt>
                <c:pt idx="423">
                  <c:v>3.953017726970658E-12</c:v>
                </c:pt>
                <c:pt idx="424">
                  <c:v>2.8581466821686808E-12</c:v>
                </c:pt>
                <c:pt idx="425">
                  <c:v>2.0764404673207539E-12</c:v>
                </c:pt>
                <c:pt idx="426">
                  <c:v>1.5033018669733771E-12</c:v>
                </c:pt>
                <c:pt idx="427">
                  <c:v>1.085806385087108E-12</c:v>
                </c:pt>
                <c:pt idx="428">
                  <c:v>7.9349439267264986E-13</c:v>
                </c:pt>
                <c:pt idx="429">
                  <c:v>5.9538042592232302E-13</c:v>
                </c:pt>
                <c:pt idx="430">
                  <c:v>4.4591174289790392E-13</c:v>
                </c:pt>
                <c:pt idx="431">
                  <c:v>3.4685388157227035E-13</c:v>
                </c:pt>
                <c:pt idx="432">
                  <c:v>2.8432490327311203E-13</c:v>
                </c:pt>
                <c:pt idx="433">
                  <c:v>2.3773285370145115E-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6F4-437C-9E84-AAFE14B995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9060608"/>
        <c:axId val="1401868864"/>
      </c:scatterChart>
      <c:valAx>
        <c:axId val="13890606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1868864"/>
        <c:crosses val="autoZero"/>
        <c:crossBetween val="midCat"/>
      </c:valAx>
      <c:valAx>
        <c:axId val="1401868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90606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4491585103586191"/>
          <c:y val="5.9896570258843422E-2"/>
          <c:w val="0.80885596197027099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l0.2SG'!$Y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l0.2SG'!$X$25:$X$1025</c:f>
              <c:numCache>
                <c:formatCode>General</c:formatCode>
                <c:ptCount val="1001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</c:numCache>
            </c:numRef>
          </c:xVal>
          <c:yVal>
            <c:numRef>
              <c:f>'l0.2SG'!$Y$25:$Y$1025</c:f>
              <c:numCache>
                <c:formatCode>General</c:formatCode>
                <c:ptCount val="1001"/>
                <c:pt idx="0">
                  <c:v>4.0000000000048885E-3</c:v>
                </c:pt>
                <c:pt idx="1">
                  <c:v>4.500000000007276E-3</c:v>
                </c:pt>
                <c:pt idx="2">
                  <c:v>6.5000000000026148E-3</c:v>
                </c:pt>
                <c:pt idx="3">
                  <c:v>4.0000000000048885E-3</c:v>
                </c:pt>
                <c:pt idx="4">
                  <c:v>6.5000000000026148E-3</c:v>
                </c:pt>
                <c:pt idx="5">
                  <c:v>5.5000000000120508E-3</c:v>
                </c:pt>
                <c:pt idx="6">
                  <c:v>4.500000000007276E-3</c:v>
                </c:pt>
                <c:pt idx="7">
                  <c:v>5.0000000000096634E-3</c:v>
                </c:pt>
                <c:pt idx="8">
                  <c:v>4.500000000007276E-3</c:v>
                </c:pt>
                <c:pt idx="9">
                  <c:v>3.5000000000025011E-3</c:v>
                </c:pt>
                <c:pt idx="10">
                  <c:v>2.500000000026148E-3</c:v>
                </c:pt>
                <c:pt idx="11">
                  <c:v>2.0000000000095497E-3</c:v>
                </c:pt>
                <c:pt idx="12">
                  <c:v>4.0000000000048885E-3</c:v>
                </c:pt>
                <c:pt idx="13">
                  <c:v>4.500000000007276E-3</c:v>
                </c:pt>
                <c:pt idx="14">
                  <c:v>2.500000000026148E-3</c:v>
                </c:pt>
                <c:pt idx="15">
                  <c:v>2.500000000026148E-3</c:v>
                </c:pt>
                <c:pt idx="16">
                  <c:v>2.0000000000095497E-3</c:v>
                </c:pt>
                <c:pt idx="17">
                  <c:v>2.0000000000095497E-3</c:v>
                </c:pt>
                <c:pt idx="18">
                  <c:v>1.0000000000047748E-3</c:v>
                </c:pt>
                <c:pt idx="19">
                  <c:v>3.0000000000001137E-3</c:v>
                </c:pt>
                <c:pt idx="20">
                  <c:v>2.500000000026148E-3</c:v>
                </c:pt>
                <c:pt idx="21">
                  <c:v>1.5000000000071623E-3</c:v>
                </c:pt>
                <c:pt idx="22">
                  <c:v>2.0000000000095497E-3</c:v>
                </c:pt>
                <c:pt idx="23">
                  <c:v>1.0000000000047748E-3</c:v>
                </c:pt>
                <c:pt idx="24">
                  <c:v>5.0000000000238742E-4</c:v>
                </c:pt>
                <c:pt idx="25">
                  <c:v>0</c:v>
                </c:pt>
                <c:pt idx="26">
                  <c:v>1.0000000000047748E-3</c:v>
                </c:pt>
                <c:pt idx="27">
                  <c:v>1.0000000000047748E-3</c:v>
                </c:pt>
                <c:pt idx="28">
                  <c:v>1.5000000000071623E-3</c:v>
                </c:pt>
                <c:pt idx="29">
                  <c:v>1.0000000000047748E-3</c:v>
                </c:pt>
                <c:pt idx="30">
                  <c:v>2.0000000000095497E-3</c:v>
                </c:pt>
                <c:pt idx="31">
                  <c:v>1.5000000000071623E-3</c:v>
                </c:pt>
                <c:pt idx="32">
                  <c:v>1.0000000000047748E-3</c:v>
                </c:pt>
                <c:pt idx="33">
                  <c:v>1.5000000000071623E-3</c:v>
                </c:pt>
                <c:pt idx="34">
                  <c:v>2.0000000000095497E-3</c:v>
                </c:pt>
                <c:pt idx="35">
                  <c:v>2.0000000000095497E-3</c:v>
                </c:pt>
                <c:pt idx="36">
                  <c:v>1.5000000000071623E-3</c:v>
                </c:pt>
                <c:pt idx="37">
                  <c:v>3.0000000000001137E-3</c:v>
                </c:pt>
                <c:pt idx="38">
                  <c:v>3.0000000000001137E-3</c:v>
                </c:pt>
                <c:pt idx="39">
                  <c:v>1.5000000000071623E-3</c:v>
                </c:pt>
                <c:pt idx="40">
                  <c:v>2.0000000000095497E-3</c:v>
                </c:pt>
                <c:pt idx="41">
                  <c:v>1.5000000000071623E-3</c:v>
                </c:pt>
                <c:pt idx="42">
                  <c:v>2.0000000000095497E-3</c:v>
                </c:pt>
                <c:pt idx="43">
                  <c:v>3.5000000000025011E-3</c:v>
                </c:pt>
                <c:pt idx="44">
                  <c:v>4.500000000007276E-3</c:v>
                </c:pt>
                <c:pt idx="45">
                  <c:v>3.5000000000025011E-3</c:v>
                </c:pt>
                <c:pt idx="46">
                  <c:v>4.0000000000048885E-3</c:v>
                </c:pt>
                <c:pt idx="47">
                  <c:v>6.0000000000002274E-3</c:v>
                </c:pt>
                <c:pt idx="48">
                  <c:v>4.500000000007276E-3</c:v>
                </c:pt>
                <c:pt idx="49">
                  <c:v>5.5000000000120508E-3</c:v>
                </c:pt>
                <c:pt idx="50">
                  <c:v>5.0000000000096634E-3</c:v>
                </c:pt>
                <c:pt idx="51">
                  <c:v>5.0000000000096634E-3</c:v>
                </c:pt>
                <c:pt idx="52">
                  <c:v>7.0000000000050022E-3</c:v>
                </c:pt>
                <c:pt idx="53">
                  <c:v>5.0000000000096634E-3</c:v>
                </c:pt>
                <c:pt idx="54">
                  <c:v>4.500000000007276E-3</c:v>
                </c:pt>
                <c:pt idx="55">
                  <c:v>4.500000000007276E-3</c:v>
                </c:pt>
                <c:pt idx="56">
                  <c:v>3.5000000000025011E-3</c:v>
                </c:pt>
                <c:pt idx="57">
                  <c:v>3.5000000000025011E-3</c:v>
                </c:pt>
                <c:pt idx="58">
                  <c:v>3.0000000000001137E-3</c:v>
                </c:pt>
                <c:pt idx="59">
                  <c:v>4.0000000000048885E-3</c:v>
                </c:pt>
                <c:pt idx="60">
                  <c:v>4.500000000007276E-3</c:v>
                </c:pt>
                <c:pt idx="61">
                  <c:v>4.500000000007276E-3</c:v>
                </c:pt>
                <c:pt idx="62">
                  <c:v>3.0000000000001137E-3</c:v>
                </c:pt>
                <c:pt idx="63">
                  <c:v>5.5000000000120508E-3</c:v>
                </c:pt>
                <c:pt idx="64">
                  <c:v>5.0000000000096634E-3</c:v>
                </c:pt>
                <c:pt idx="65">
                  <c:v>3.5000000000025011E-3</c:v>
                </c:pt>
                <c:pt idx="66">
                  <c:v>4.0000000000048885E-3</c:v>
                </c:pt>
                <c:pt idx="67">
                  <c:v>4.0000000000048885E-3</c:v>
                </c:pt>
                <c:pt idx="68">
                  <c:v>3.0000000000001137E-3</c:v>
                </c:pt>
                <c:pt idx="69">
                  <c:v>4.0000000000048885E-3</c:v>
                </c:pt>
                <c:pt idx="70">
                  <c:v>3.5000000000025011E-3</c:v>
                </c:pt>
                <c:pt idx="71">
                  <c:v>3.0000000000001137E-3</c:v>
                </c:pt>
                <c:pt idx="72">
                  <c:v>3.0000000000001137E-3</c:v>
                </c:pt>
                <c:pt idx="73">
                  <c:v>2.0000000000095497E-3</c:v>
                </c:pt>
                <c:pt idx="74">
                  <c:v>2.500000000026148E-3</c:v>
                </c:pt>
                <c:pt idx="75">
                  <c:v>3.5000000000025011E-3</c:v>
                </c:pt>
                <c:pt idx="76">
                  <c:v>2.500000000026148E-3</c:v>
                </c:pt>
                <c:pt idx="77">
                  <c:v>2.500000000026148E-3</c:v>
                </c:pt>
                <c:pt idx="78">
                  <c:v>4.500000000007276E-3</c:v>
                </c:pt>
                <c:pt idx="79">
                  <c:v>3.0000000000001137E-3</c:v>
                </c:pt>
                <c:pt idx="80">
                  <c:v>3.0000000000001137E-3</c:v>
                </c:pt>
                <c:pt idx="81">
                  <c:v>3.5000000000025011E-3</c:v>
                </c:pt>
                <c:pt idx="82">
                  <c:v>4.500000000007276E-3</c:v>
                </c:pt>
                <c:pt idx="83">
                  <c:v>5.5000000000120508E-3</c:v>
                </c:pt>
                <c:pt idx="84">
                  <c:v>5.5000000000120508E-3</c:v>
                </c:pt>
                <c:pt idx="85">
                  <c:v>4.0000000000048885E-3</c:v>
                </c:pt>
                <c:pt idx="86">
                  <c:v>4.0000000000048885E-3</c:v>
                </c:pt>
                <c:pt idx="87">
                  <c:v>4.0000000000048885E-3</c:v>
                </c:pt>
                <c:pt idx="88">
                  <c:v>6.0000000000002274E-3</c:v>
                </c:pt>
                <c:pt idx="89">
                  <c:v>5.5000000000120508E-3</c:v>
                </c:pt>
                <c:pt idx="90">
                  <c:v>3.5000000000025011E-3</c:v>
                </c:pt>
                <c:pt idx="91">
                  <c:v>3.5000000000025011E-3</c:v>
                </c:pt>
                <c:pt idx="92">
                  <c:v>3.5000000000025011E-3</c:v>
                </c:pt>
                <c:pt idx="93">
                  <c:v>3.0000000000001137E-3</c:v>
                </c:pt>
                <c:pt idx="94">
                  <c:v>3.0000000000001137E-3</c:v>
                </c:pt>
                <c:pt idx="95">
                  <c:v>2.500000000026148E-3</c:v>
                </c:pt>
                <c:pt idx="96">
                  <c:v>5.0000000000096634E-3</c:v>
                </c:pt>
                <c:pt idx="97">
                  <c:v>3.5000000000025011E-3</c:v>
                </c:pt>
                <c:pt idx="98">
                  <c:v>5.5000000000120508E-3</c:v>
                </c:pt>
                <c:pt idx="99">
                  <c:v>4.500000000007276E-3</c:v>
                </c:pt>
                <c:pt idx="100">
                  <c:v>5.0000000000096634E-3</c:v>
                </c:pt>
                <c:pt idx="101">
                  <c:v>4.500000000007276E-3</c:v>
                </c:pt>
                <c:pt idx="102">
                  <c:v>6.0000000000002274E-3</c:v>
                </c:pt>
                <c:pt idx="103">
                  <c:v>6.0000000000002274E-3</c:v>
                </c:pt>
                <c:pt idx="104">
                  <c:v>6.0000000000002274E-3</c:v>
                </c:pt>
                <c:pt idx="105">
                  <c:v>6.0000000000002274E-3</c:v>
                </c:pt>
                <c:pt idx="106">
                  <c:v>6.5000000000026148E-3</c:v>
                </c:pt>
                <c:pt idx="107">
                  <c:v>7.0000000000050022E-3</c:v>
                </c:pt>
                <c:pt idx="108">
                  <c:v>6.0000000000002274E-3</c:v>
                </c:pt>
                <c:pt idx="109">
                  <c:v>7.0000000000050022E-3</c:v>
                </c:pt>
                <c:pt idx="110">
                  <c:v>4.500000000007276E-3</c:v>
                </c:pt>
                <c:pt idx="111">
                  <c:v>6.0000000000002274E-3</c:v>
                </c:pt>
                <c:pt idx="112">
                  <c:v>5.5000000000120508E-3</c:v>
                </c:pt>
                <c:pt idx="113">
                  <c:v>5.0000000000096634E-3</c:v>
                </c:pt>
                <c:pt idx="114">
                  <c:v>6.0000000000002274E-3</c:v>
                </c:pt>
                <c:pt idx="115">
                  <c:v>6.0000000000002274E-3</c:v>
                </c:pt>
                <c:pt idx="116">
                  <c:v>7.0000000000050022E-3</c:v>
                </c:pt>
                <c:pt idx="117">
                  <c:v>6.0000000000002274E-3</c:v>
                </c:pt>
                <c:pt idx="118">
                  <c:v>6.5000000000026148E-3</c:v>
                </c:pt>
                <c:pt idx="119">
                  <c:v>9.5000000000027285E-3</c:v>
                </c:pt>
                <c:pt idx="120">
                  <c:v>6.5000000000026148E-3</c:v>
                </c:pt>
                <c:pt idx="121">
                  <c:v>5.5000000000120508E-3</c:v>
                </c:pt>
                <c:pt idx="122">
                  <c:v>5.5000000000120508E-3</c:v>
                </c:pt>
                <c:pt idx="123">
                  <c:v>7.0000000000050022E-3</c:v>
                </c:pt>
                <c:pt idx="124">
                  <c:v>5.0000000000096634E-3</c:v>
                </c:pt>
                <c:pt idx="125">
                  <c:v>5.5000000000120508E-3</c:v>
                </c:pt>
                <c:pt idx="126">
                  <c:v>5.0000000000096634E-3</c:v>
                </c:pt>
                <c:pt idx="127">
                  <c:v>4.500000000007276E-3</c:v>
                </c:pt>
                <c:pt idx="128">
                  <c:v>3.5000000000025011E-3</c:v>
                </c:pt>
                <c:pt idx="129">
                  <c:v>5.0000000000096634E-3</c:v>
                </c:pt>
                <c:pt idx="130">
                  <c:v>6.0000000000002274E-3</c:v>
                </c:pt>
                <c:pt idx="131">
                  <c:v>6.0000000000002274E-3</c:v>
                </c:pt>
                <c:pt idx="132">
                  <c:v>5.0000000000096634E-3</c:v>
                </c:pt>
                <c:pt idx="133">
                  <c:v>5.5000000000120508E-3</c:v>
                </c:pt>
                <c:pt idx="134">
                  <c:v>6.0000000000002274E-3</c:v>
                </c:pt>
                <c:pt idx="135">
                  <c:v>7.0000000000050022E-3</c:v>
                </c:pt>
                <c:pt idx="136">
                  <c:v>6.5000000000026148E-3</c:v>
                </c:pt>
                <c:pt idx="137">
                  <c:v>6.5000000000026148E-3</c:v>
                </c:pt>
                <c:pt idx="138">
                  <c:v>5.5000000000120508E-3</c:v>
                </c:pt>
                <c:pt idx="139">
                  <c:v>5.5000000000120508E-3</c:v>
                </c:pt>
                <c:pt idx="140">
                  <c:v>6.5000000000026148E-3</c:v>
                </c:pt>
                <c:pt idx="141">
                  <c:v>5.5000000000120508E-3</c:v>
                </c:pt>
                <c:pt idx="142">
                  <c:v>5.5000000000120508E-3</c:v>
                </c:pt>
                <c:pt idx="143">
                  <c:v>5.5000000000120508E-3</c:v>
                </c:pt>
                <c:pt idx="144">
                  <c:v>6.5000000000026148E-3</c:v>
                </c:pt>
                <c:pt idx="145">
                  <c:v>5.0000000000096634E-3</c:v>
                </c:pt>
                <c:pt idx="146">
                  <c:v>5.5000000000120508E-3</c:v>
                </c:pt>
                <c:pt idx="147">
                  <c:v>4.500000000007276E-3</c:v>
                </c:pt>
                <c:pt idx="148">
                  <c:v>5.0000000000096634E-3</c:v>
                </c:pt>
                <c:pt idx="149">
                  <c:v>4.500000000007276E-3</c:v>
                </c:pt>
                <c:pt idx="150">
                  <c:v>4.500000000007276E-3</c:v>
                </c:pt>
                <c:pt idx="151">
                  <c:v>3.5000000000025011E-3</c:v>
                </c:pt>
                <c:pt idx="152">
                  <c:v>4.0000000000048885E-3</c:v>
                </c:pt>
                <c:pt idx="153">
                  <c:v>4.0000000000048885E-3</c:v>
                </c:pt>
                <c:pt idx="154">
                  <c:v>4.500000000007276E-3</c:v>
                </c:pt>
                <c:pt idx="155">
                  <c:v>4.500000000007276E-3</c:v>
                </c:pt>
                <c:pt idx="156">
                  <c:v>4.500000000007276E-3</c:v>
                </c:pt>
                <c:pt idx="157">
                  <c:v>3.5000000000025011E-3</c:v>
                </c:pt>
                <c:pt idx="158">
                  <c:v>4.500000000007276E-3</c:v>
                </c:pt>
                <c:pt idx="159">
                  <c:v>4.0000000000048885E-3</c:v>
                </c:pt>
                <c:pt idx="160">
                  <c:v>4.0000000000048885E-3</c:v>
                </c:pt>
                <c:pt idx="161">
                  <c:v>5.0000000000096634E-3</c:v>
                </c:pt>
                <c:pt idx="162">
                  <c:v>4.500000000007276E-3</c:v>
                </c:pt>
                <c:pt idx="163">
                  <c:v>4.500000000007276E-3</c:v>
                </c:pt>
                <c:pt idx="164">
                  <c:v>4.0000000000048885E-3</c:v>
                </c:pt>
                <c:pt idx="165">
                  <c:v>4.0000000000048885E-3</c:v>
                </c:pt>
                <c:pt idx="166">
                  <c:v>5.0000000000096634E-3</c:v>
                </c:pt>
                <c:pt idx="167">
                  <c:v>6.0000000000002274E-3</c:v>
                </c:pt>
                <c:pt idx="168">
                  <c:v>5.5000000000120508E-3</c:v>
                </c:pt>
                <c:pt idx="169">
                  <c:v>6.0000000000002274E-3</c:v>
                </c:pt>
                <c:pt idx="170">
                  <c:v>6.5000000000026148E-3</c:v>
                </c:pt>
                <c:pt idx="171">
                  <c:v>7.0000000000050022E-3</c:v>
                </c:pt>
                <c:pt idx="172">
                  <c:v>7.0000000000050022E-3</c:v>
                </c:pt>
                <c:pt idx="173">
                  <c:v>7.0000000000050022E-3</c:v>
                </c:pt>
                <c:pt idx="174">
                  <c:v>5.0000000000096634E-3</c:v>
                </c:pt>
                <c:pt idx="175">
                  <c:v>4.500000000007276E-3</c:v>
                </c:pt>
                <c:pt idx="176">
                  <c:v>6.0000000000002274E-3</c:v>
                </c:pt>
                <c:pt idx="177">
                  <c:v>6.5000000000026148E-3</c:v>
                </c:pt>
                <c:pt idx="178">
                  <c:v>6.5000000000026148E-3</c:v>
                </c:pt>
                <c:pt idx="179">
                  <c:v>7.5000000000073896E-3</c:v>
                </c:pt>
                <c:pt idx="180">
                  <c:v>5.5000000000120508E-3</c:v>
                </c:pt>
                <c:pt idx="181">
                  <c:v>6.5000000000026148E-3</c:v>
                </c:pt>
                <c:pt idx="182">
                  <c:v>7.5000000000073896E-3</c:v>
                </c:pt>
                <c:pt idx="183">
                  <c:v>7.0000000000050022E-3</c:v>
                </c:pt>
                <c:pt idx="184">
                  <c:v>7.5000000000073896E-3</c:v>
                </c:pt>
                <c:pt idx="185">
                  <c:v>8.5000000000121645E-3</c:v>
                </c:pt>
                <c:pt idx="186">
                  <c:v>9.5000000000027285E-3</c:v>
                </c:pt>
                <c:pt idx="187">
                  <c:v>1.1000000000009891E-2</c:v>
                </c:pt>
                <c:pt idx="188">
                  <c:v>1.2500000000017053E-2</c:v>
                </c:pt>
                <c:pt idx="189">
                  <c:v>1.5000000000014779E-2</c:v>
                </c:pt>
                <c:pt idx="190">
                  <c:v>1.5500000000017167E-2</c:v>
                </c:pt>
                <c:pt idx="191">
                  <c:v>1.4500000000012392E-2</c:v>
                </c:pt>
                <c:pt idx="192">
                  <c:v>1.7500000000012506E-2</c:v>
                </c:pt>
                <c:pt idx="193">
                  <c:v>1.6500000000007731E-2</c:v>
                </c:pt>
                <c:pt idx="194">
                  <c:v>1.9499999999993634E-2</c:v>
                </c:pt>
                <c:pt idx="195">
                  <c:v>2.1000000000015007E-2</c:v>
                </c:pt>
                <c:pt idx="196">
                  <c:v>2.2000000000019782E-2</c:v>
                </c:pt>
                <c:pt idx="197">
                  <c:v>2.3499999999998522E-2</c:v>
                </c:pt>
                <c:pt idx="198">
                  <c:v>2.5000000000005684E-2</c:v>
                </c:pt>
                <c:pt idx="199">
                  <c:v>2.6499999999998636E-2</c:v>
                </c:pt>
                <c:pt idx="200">
                  <c:v>2.8500000000008185E-2</c:v>
                </c:pt>
                <c:pt idx="201">
                  <c:v>3.1000000000005912E-2</c:v>
                </c:pt>
                <c:pt idx="202">
                  <c:v>3.4000000000006025E-2</c:v>
                </c:pt>
                <c:pt idx="203">
                  <c:v>3.6000000000015575E-2</c:v>
                </c:pt>
                <c:pt idx="204">
                  <c:v>3.9500000000018076E-2</c:v>
                </c:pt>
                <c:pt idx="205">
                  <c:v>4.2000000000015802E-2</c:v>
                </c:pt>
                <c:pt idx="206">
                  <c:v>4.5000000000015916E-2</c:v>
                </c:pt>
                <c:pt idx="207">
                  <c:v>4.8000000000001819E-2</c:v>
                </c:pt>
                <c:pt idx="208">
                  <c:v>5.1000000000001933E-2</c:v>
                </c:pt>
                <c:pt idx="209">
                  <c:v>5.6000000000011596E-2</c:v>
                </c:pt>
                <c:pt idx="210">
                  <c:v>5.900000000001171E-2</c:v>
                </c:pt>
                <c:pt idx="211">
                  <c:v>6.2500000000014211E-2</c:v>
                </c:pt>
                <c:pt idx="212">
                  <c:v>6.6000000000016712E-2</c:v>
                </c:pt>
                <c:pt idx="213">
                  <c:v>7.1500000000000341E-2</c:v>
                </c:pt>
                <c:pt idx="214">
                  <c:v>7.550000000000523E-2</c:v>
                </c:pt>
                <c:pt idx="215">
                  <c:v>8.0000000000012506E-2</c:v>
                </c:pt>
                <c:pt idx="216">
                  <c:v>8.5000000000007958E-2</c:v>
                </c:pt>
                <c:pt idx="217">
                  <c:v>8.9000000000012847E-2</c:v>
                </c:pt>
                <c:pt idx="218">
                  <c:v>9.400000000002251E-2</c:v>
                </c:pt>
                <c:pt idx="219">
                  <c:v>9.7000000000022624E-2</c:v>
                </c:pt>
                <c:pt idx="220">
                  <c:v>0.10000000000000853</c:v>
                </c:pt>
                <c:pt idx="221">
                  <c:v>0.10500000000000398</c:v>
                </c:pt>
                <c:pt idx="222">
                  <c:v>0.10800000000000409</c:v>
                </c:pt>
                <c:pt idx="223">
                  <c:v>0.11150000000000659</c:v>
                </c:pt>
                <c:pt idx="224">
                  <c:v>0.11500000000000909</c:v>
                </c:pt>
                <c:pt idx="225">
                  <c:v>0.11849999999999739</c:v>
                </c:pt>
                <c:pt idx="226">
                  <c:v>0.1214999999999975</c:v>
                </c:pt>
                <c:pt idx="227">
                  <c:v>0.12400000000002365</c:v>
                </c:pt>
                <c:pt idx="228">
                  <c:v>0.12800000000000011</c:v>
                </c:pt>
                <c:pt idx="229">
                  <c:v>0.1285000000000025</c:v>
                </c:pt>
                <c:pt idx="230">
                  <c:v>0.13100000000001444</c:v>
                </c:pt>
                <c:pt idx="231">
                  <c:v>0.13300000000000978</c:v>
                </c:pt>
                <c:pt idx="232">
                  <c:v>0.13350000000001216</c:v>
                </c:pt>
                <c:pt idx="233">
                  <c:v>0.13500000000000512</c:v>
                </c:pt>
                <c:pt idx="234">
                  <c:v>0.13600000000000989</c:v>
                </c:pt>
                <c:pt idx="235">
                  <c:v>0.13800000000001944</c:v>
                </c:pt>
                <c:pt idx="236">
                  <c:v>0.13849999999999341</c:v>
                </c:pt>
                <c:pt idx="237">
                  <c:v>0.13800000000001944</c:v>
                </c:pt>
                <c:pt idx="238">
                  <c:v>0.13750000000001705</c:v>
                </c:pt>
                <c:pt idx="239">
                  <c:v>0.13700000000001467</c:v>
                </c:pt>
                <c:pt idx="240">
                  <c:v>0.13450000000001694</c:v>
                </c:pt>
                <c:pt idx="241">
                  <c:v>0.13450000000001694</c:v>
                </c:pt>
                <c:pt idx="242">
                  <c:v>0.13400000000001455</c:v>
                </c:pt>
                <c:pt idx="243">
                  <c:v>0.13300000000000978</c:v>
                </c:pt>
                <c:pt idx="244">
                  <c:v>0.13250000000000739</c:v>
                </c:pt>
                <c:pt idx="245">
                  <c:v>0.13000000000000966</c:v>
                </c:pt>
                <c:pt idx="246">
                  <c:v>0.13000000000000966</c:v>
                </c:pt>
                <c:pt idx="247">
                  <c:v>0.12750000000001194</c:v>
                </c:pt>
                <c:pt idx="248">
                  <c:v>0.12450000000002603</c:v>
                </c:pt>
                <c:pt idx="249">
                  <c:v>0.12300000000000466</c:v>
                </c:pt>
                <c:pt idx="250">
                  <c:v>0.1214999999999975</c:v>
                </c:pt>
                <c:pt idx="251">
                  <c:v>0.11950000000001637</c:v>
                </c:pt>
                <c:pt idx="252">
                  <c:v>0.11550000000001148</c:v>
                </c:pt>
                <c:pt idx="253">
                  <c:v>0.11300000000001376</c:v>
                </c:pt>
                <c:pt idx="254">
                  <c:v>0.11100000000001842</c:v>
                </c:pt>
                <c:pt idx="255">
                  <c:v>0.10800000000000409</c:v>
                </c:pt>
                <c:pt idx="256">
                  <c:v>0.10800000000000409</c:v>
                </c:pt>
                <c:pt idx="257">
                  <c:v>0.10550000000000637</c:v>
                </c:pt>
                <c:pt idx="258">
                  <c:v>0.10500000000000398</c:v>
                </c:pt>
                <c:pt idx="259">
                  <c:v>0.10300000000000864</c:v>
                </c:pt>
                <c:pt idx="260">
                  <c:v>0.10050000000001091</c:v>
                </c:pt>
                <c:pt idx="261">
                  <c:v>9.9500000000006139E-2</c:v>
                </c:pt>
                <c:pt idx="262">
                  <c:v>9.7499999999996589E-2</c:v>
                </c:pt>
                <c:pt idx="263">
                  <c:v>9.6000000000003638E-2</c:v>
                </c:pt>
                <c:pt idx="264">
                  <c:v>9.5500000000001251E-2</c:v>
                </c:pt>
                <c:pt idx="265">
                  <c:v>9.2500000000015348E-2</c:v>
                </c:pt>
                <c:pt idx="266">
                  <c:v>9.2500000000015348E-2</c:v>
                </c:pt>
                <c:pt idx="267">
                  <c:v>9.0999999999993975E-2</c:v>
                </c:pt>
                <c:pt idx="268">
                  <c:v>9.1499999999996362E-2</c:v>
                </c:pt>
                <c:pt idx="269">
                  <c:v>8.9000000000012847E-2</c:v>
                </c:pt>
                <c:pt idx="270">
                  <c:v>8.8000000000008072E-2</c:v>
                </c:pt>
                <c:pt idx="271">
                  <c:v>8.7000000000017508E-2</c:v>
                </c:pt>
                <c:pt idx="272">
                  <c:v>8.7500000000005684E-2</c:v>
                </c:pt>
                <c:pt idx="273">
                  <c:v>8.650000000001512E-2</c:v>
                </c:pt>
                <c:pt idx="274">
                  <c:v>8.650000000001512E-2</c:v>
                </c:pt>
                <c:pt idx="275">
                  <c:v>8.6000000000012733E-2</c:v>
                </c:pt>
                <c:pt idx="276">
                  <c:v>8.4500000000005571E-2</c:v>
                </c:pt>
                <c:pt idx="277">
                  <c:v>8.3500000000015007E-2</c:v>
                </c:pt>
                <c:pt idx="278">
                  <c:v>8.3500000000015007E-2</c:v>
                </c:pt>
                <c:pt idx="279">
                  <c:v>8.1500000000005457E-2</c:v>
                </c:pt>
                <c:pt idx="280">
                  <c:v>8.2000000000007844E-2</c:v>
                </c:pt>
                <c:pt idx="281">
                  <c:v>8.0000000000012506E-2</c:v>
                </c:pt>
                <c:pt idx="282">
                  <c:v>7.9000000000007731E-2</c:v>
                </c:pt>
                <c:pt idx="283">
                  <c:v>7.9500000000010118E-2</c:v>
                </c:pt>
                <c:pt idx="284">
                  <c:v>7.9000000000007731E-2</c:v>
                </c:pt>
                <c:pt idx="285">
                  <c:v>7.6000000000007617E-2</c:v>
                </c:pt>
                <c:pt idx="286">
                  <c:v>7.7000000000026603E-2</c:v>
                </c:pt>
                <c:pt idx="287">
                  <c:v>7.5000000000002842E-2</c:v>
                </c:pt>
                <c:pt idx="288">
                  <c:v>7.550000000000523E-2</c:v>
                </c:pt>
                <c:pt idx="289">
                  <c:v>7.3500000000024102E-2</c:v>
                </c:pt>
                <c:pt idx="290">
                  <c:v>7.2500000000019327E-2</c:v>
                </c:pt>
                <c:pt idx="291">
                  <c:v>7.1500000000000341E-2</c:v>
                </c:pt>
                <c:pt idx="292">
                  <c:v>7.2000000000002728E-2</c:v>
                </c:pt>
                <c:pt idx="293">
                  <c:v>7.0999999999997954E-2</c:v>
                </c:pt>
                <c:pt idx="294">
                  <c:v>7.0499999999995566E-2</c:v>
                </c:pt>
                <c:pt idx="295">
                  <c:v>6.9500000000019213E-2</c:v>
                </c:pt>
                <c:pt idx="296">
                  <c:v>6.9500000000019213E-2</c:v>
                </c:pt>
                <c:pt idx="297">
                  <c:v>6.8500000000014438E-2</c:v>
                </c:pt>
                <c:pt idx="298">
                  <c:v>6.6500000000019099E-2</c:v>
                </c:pt>
                <c:pt idx="299">
                  <c:v>6.6500000000019099E-2</c:v>
                </c:pt>
                <c:pt idx="300">
                  <c:v>6.5500000000014325E-2</c:v>
                </c:pt>
                <c:pt idx="301">
                  <c:v>6.5500000000014325E-2</c:v>
                </c:pt>
                <c:pt idx="302">
                  <c:v>6.450000000000955E-2</c:v>
                </c:pt>
                <c:pt idx="303">
                  <c:v>6.3000000000016598E-2</c:v>
                </c:pt>
                <c:pt idx="304">
                  <c:v>6.1500000000009436E-2</c:v>
                </c:pt>
                <c:pt idx="305">
                  <c:v>6.1000000000007049E-2</c:v>
                </c:pt>
                <c:pt idx="306">
                  <c:v>6.0000000000016485E-2</c:v>
                </c:pt>
                <c:pt idx="307">
                  <c:v>5.900000000001171E-2</c:v>
                </c:pt>
                <c:pt idx="308">
                  <c:v>5.8000000000006935E-2</c:v>
                </c:pt>
                <c:pt idx="309">
                  <c:v>5.8000000000006935E-2</c:v>
                </c:pt>
                <c:pt idx="310">
                  <c:v>5.700000000000216E-2</c:v>
                </c:pt>
                <c:pt idx="311">
                  <c:v>5.5500000000009209E-2</c:v>
                </c:pt>
                <c:pt idx="312">
                  <c:v>5.4000000000002046E-2</c:v>
                </c:pt>
                <c:pt idx="313">
                  <c:v>5.3499999999999659E-2</c:v>
                </c:pt>
                <c:pt idx="314">
                  <c:v>5.2000000000006708E-2</c:v>
                </c:pt>
                <c:pt idx="315">
                  <c:v>5.3000000000011482E-2</c:v>
                </c:pt>
                <c:pt idx="316">
                  <c:v>5.2500000000009095E-2</c:v>
                </c:pt>
                <c:pt idx="317">
                  <c:v>5.150000000000432E-2</c:v>
                </c:pt>
                <c:pt idx="318">
                  <c:v>4.9500000000023192E-2</c:v>
                </c:pt>
                <c:pt idx="319">
                  <c:v>5.1000000000001933E-2</c:v>
                </c:pt>
                <c:pt idx="320">
                  <c:v>4.9999999999997158E-2</c:v>
                </c:pt>
                <c:pt idx="321">
                  <c:v>4.9000000000006594E-2</c:v>
                </c:pt>
                <c:pt idx="322">
                  <c:v>4.9000000000006594E-2</c:v>
                </c:pt>
                <c:pt idx="323">
                  <c:v>4.7499999999999432E-2</c:v>
                </c:pt>
                <c:pt idx="324">
                  <c:v>4.8000000000001819E-2</c:v>
                </c:pt>
                <c:pt idx="325">
                  <c:v>4.8500000000004206E-2</c:v>
                </c:pt>
                <c:pt idx="326">
                  <c:v>4.7499999999999432E-2</c:v>
                </c:pt>
                <c:pt idx="327">
                  <c:v>4.8000000000001819E-2</c:v>
                </c:pt>
                <c:pt idx="328">
                  <c:v>4.7499999999999432E-2</c:v>
                </c:pt>
                <c:pt idx="329">
                  <c:v>4.6999999999997044E-2</c:v>
                </c:pt>
                <c:pt idx="330">
                  <c:v>4.6500000000023078E-2</c:v>
                </c:pt>
                <c:pt idx="331">
                  <c:v>4.7499999999999432E-2</c:v>
                </c:pt>
                <c:pt idx="332">
                  <c:v>4.6500000000023078E-2</c:v>
                </c:pt>
                <c:pt idx="333">
                  <c:v>4.8000000000001819E-2</c:v>
                </c:pt>
                <c:pt idx="334">
                  <c:v>4.8500000000004206E-2</c:v>
                </c:pt>
                <c:pt idx="335">
                  <c:v>4.8500000000004206E-2</c:v>
                </c:pt>
                <c:pt idx="336">
                  <c:v>4.7499999999999432E-2</c:v>
                </c:pt>
                <c:pt idx="337">
                  <c:v>4.8500000000004206E-2</c:v>
                </c:pt>
                <c:pt idx="338">
                  <c:v>4.8500000000004206E-2</c:v>
                </c:pt>
                <c:pt idx="339">
                  <c:v>4.7499999999999432E-2</c:v>
                </c:pt>
                <c:pt idx="340">
                  <c:v>4.8000000000001819E-2</c:v>
                </c:pt>
                <c:pt idx="341">
                  <c:v>4.9500000000023192E-2</c:v>
                </c:pt>
                <c:pt idx="342">
                  <c:v>4.9000000000006594E-2</c:v>
                </c:pt>
                <c:pt idx="343">
                  <c:v>4.9000000000006594E-2</c:v>
                </c:pt>
                <c:pt idx="344">
                  <c:v>4.8500000000004206E-2</c:v>
                </c:pt>
                <c:pt idx="345">
                  <c:v>4.8500000000004206E-2</c:v>
                </c:pt>
                <c:pt idx="346">
                  <c:v>4.6500000000023078E-2</c:v>
                </c:pt>
                <c:pt idx="347">
                  <c:v>4.7499999999999432E-2</c:v>
                </c:pt>
                <c:pt idx="348">
                  <c:v>4.8000000000001819E-2</c:v>
                </c:pt>
                <c:pt idx="349">
                  <c:v>4.8000000000001819E-2</c:v>
                </c:pt>
                <c:pt idx="350">
                  <c:v>4.9500000000023192E-2</c:v>
                </c:pt>
                <c:pt idx="351">
                  <c:v>4.9000000000006594E-2</c:v>
                </c:pt>
                <c:pt idx="352">
                  <c:v>4.8500000000004206E-2</c:v>
                </c:pt>
                <c:pt idx="353">
                  <c:v>4.9000000000006594E-2</c:v>
                </c:pt>
                <c:pt idx="354">
                  <c:v>4.8500000000004206E-2</c:v>
                </c:pt>
                <c:pt idx="355">
                  <c:v>4.9500000000023192E-2</c:v>
                </c:pt>
                <c:pt idx="356">
                  <c:v>5.1000000000001933E-2</c:v>
                </c:pt>
                <c:pt idx="357">
                  <c:v>5.150000000000432E-2</c:v>
                </c:pt>
                <c:pt idx="358">
                  <c:v>5.3499999999999659E-2</c:v>
                </c:pt>
                <c:pt idx="359">
                  <c:v>5.4000000000002046E-2</c:v>
                </c:pt>
                <c:pt idx="360">
                  <c:v>5.4500000000004434E-2</c:v>
                </c:pt>
                <c:pt idx="361">
                  <c:v>5.4000000000002046E-2</c:v>
                </c:pt>
                <c:pt idx="362">
                  <c:v>5.4000000000002046E-2</c:v>
                </c:pt>
                <c:pt idx="363">
                  <c:v>5.700000000000216E-2</c:v>
                </c:pt>
                <c:pt idx="364">
                  <c:v>5.6000000000011596E-2</c:v>
                </c:pt>
                <c:pt idx="365">
                  <c:v>5.700000000000216E-2</c:v>
                </c:pt>
                <c:pt idx="366">
                  <c:v>5.6500000000013983E-2</c:v>
                </c:pt>
                <c:pt idx="367">
                  <c:v>5.6500000000013983E-2</c:v>
                </c:pt>
                <c:pt idx="368">
                  <c:v>5.6500000000013983E-2</c:v>
                </c:pt>
                <c:pt idx="369">
                  <c:v>5.700000000000216E-2</c:v>
                </c:pt>
                <c:pt idx="370">
                  <c:v>5.8500000000009322E-2</c:v>
                </c:pt>
                <c:pt idx="371">
                  <c:v>5.9500000000014097E-2</c:v>
                </c:pt>
                <c:pt idx="372">
                  <c:v>5.9500000000014097E-2</c:v>
                </c:pt>
                <c:pt idx="373">
                  <c:v>5.8000000000006935E-2</c:v>
                </c:pt>
                <c:pt idx="374">
                  <c:v>5.7500000000004547E-2</c:v>
                </c:pt>
                <c:pt idx="375">
                  <c:v>6.0000000000016485E-2</c:v>
                </c:pt>
                <c:pt idx="376">
                  <c:v>5.900000000001171E-2</c:v>
                </c:pt>
                <c:pt idx="377">
                  <c:v>5.8000000000006935E-2</c:v>
                </c:pt>
                <c:pt idx="378">
                  <c:v>6.0000000000016485E-2</c:v>
                </c:pt>
                <c:pt idx="379">
                  <c:v>6.0000000000016485E-2</c:v>
                </c:pt>
                <c:pt idx="380">
                  <c:v>5.900000000001171E-2</c:v>
                </c:pt>
                <c:pt idx="381">
                  <c:v>6.0000000000016485E-2</c:v>
                </c:pt>
                <c:pt idx="382">
                  <c:v>5.9500000000014097E-2</c:v>
                </c:pt>
                <c:pt idx="383">
                  <c:v>5.9500000000014097E-2</c:v>
                </c:pt>
                <c:pt idx="384">
                  <c:v>6.0000000000016485E-2</c:v>
                </c:pt>
                <c:pt idx="385">
                  <c:v>6.0500000000004661E-2</c:v>
                </c:pt>
                <c:pt idx="386">
                  <c:v>6.2000000000011823E-2</c:v>
                </c:pt>
                <c:pt idx="387">
                  <c:v>6.2500000000014211E-2</c:v>
                </c:pt>
                <c:pt idx="388">
                  <c:v>6.450000000000955E-2</c:v>
                </c:pt>
                <c:pt idx="389">
                  <c:v>6.450000000000955E-2</c:v>
                </c:pt>
                <c:pt idx="390">
                  <c:v>6.5000000000011937E-2</c:v>
                </c:pt>
                <c:pt idx="391">
                  <c:v>6.6000000000016712E-2</c:v>
                </c:pt>
                <c:pt idx="392">
                  <c:v>6.6000000000016712E-2</c:v>
                </c:pt>
                <c:pt idx="393">
                  <c:v>6.8000000000012051E-2</c:v>
                </c:pt>
                <c:pt idx="394">
                  <c:v>6.7499999999995453E-2</c:v>
                </c:pt>
                <c:pt idx="395">
                  <c:v>6.8500000000014438E-2</c:v>
                </c:pt>
                <c:pt idx="396">
                  <c:v>6.7499999999995453E-2</c:v>
                </c:pt>
                <c:pt idx="397">
                  <c:v>6.9500000000019213E-2</c:v>
                </c:pt>
                <c:pt idx="398">
                  <c:v>6.8000000000012051E-2</c:v>
                </c:pt>
                <c:pt idx="399">
                  <c:v>6.9000000000016826E-2</c:v>
                </c:pt>
                <c:pt idx="400">
                  <c:v>6.9500000000019213E-2</c:v>
                </c:pt>
                <c:pt idx="401">
                  <c:v>6.8500000000014438E-2</c:v>
                </c:pt>
                <c:pt idx="402">
                  <c:v>6.9500000000019213E-2</c:v>
                </c:pt>
                <c:pt idx="403">
                  <c:v>7.00000000000216E-2</c:v>
                </c:pt>
                <c:pt idx="404">
                  <c:v>7.00000000000216E-2</c:v>
                </c:pt>
                <c:pt idx="405">
                  <c:v>7.2500000000019327E-2</c:v>
                </c:pt>
                <c:pt idx="406">
                  <c:v>7.2500000000019327E-2</c:v>
                </c:pt>
                <c:pt idx="407">
                  <c:v>7.3500000000024102E-2</c:v>
                </c:pt>
                <c:pt idx="408">
                  <c:v>7.2000000000002728E-2</c:v>
                </c:pt>
                <c:pt idx="409">
                  <c:v>7.3000000000021714E-2</c:v>
                </c:pt>
                <c:pt idx="410">
                  <c:v>7.3000000000021714E-2</c:v>
                </c:pt>
                <c:pt idx="411">
                  <c:v>7.2500000000019327E-2</c:v>
                </c:pt>
                <c:pt idx="412">
                  <c:v>7.3000000000021714E-2</c:v>
                </c:pt>
                <c:pt idx="413">
                  <c:v>7.3500000000024102E-2</c:v>
                </c:pt>
                <c:pt idx="414">
                  <c:v>7.3500000000024102E-2</c:v>
                </c:pt>
                <c:pt idx="415">
                  <c:v>7.3999999999998067E-2</c:v>
                </c:pt>
                <c:pt idx="416">
                  <c:v>7.3500000000024102E-2</c:v>
                </c:pt>
                <c:pt idx="417">
                  <c:v>7.3999999999998067E-2</c:v>
                </c:pt>
                <c:pt idx="418">
                  <c:v>7.5000000000002842E-2</c:v>
                </c:pt>
                <c:pt idx="419">
                  <c:v>7.5000000000002842E-2</c:v>
                </c:pt>
                <c:pt idx="420">
                  <c:v>7.550000000000523E-2</c:v>
                </c:pt>
                <c:pt idx="421">
                  <c:v>7.5000000000002842E-2</c:v>
                </c:pt>
                <c:pt idx="422">
                  <c:v>7.5000000000002842E-2</c:v>
                </c:pt>
                <c:pt idx="423">
                  <c:v>7.550000000000523E-2</c:v>
                </c:pt>
                <c:pt idx="424">
                  <c:v>7.550000000000523E-2</c:v>
                </c:pt>
                <c:pt idx="425">
                  <c:v>7.8000000000002956E-2</c:v>
                </c:pt>
                <c:pt idx="426">
                  <c:v>7.8000000000002956E-2</c:v>
                </c:pt>
                <c:pt idx="427">
                  <c:v>7.9000000000007731E-2</c:v>
                </c:pt>
                <c:pt idx="428">
                  <c:v>7.9000000000007731E-2</c:v>
                </c:pt>
                <c:pt idx="429">
                  <c:v>7.8000000000002956E-2</c:v>
                </c:pt>
                <c:pt idx="430">
                  <c:v>7.8000000000002956E-2</c:v>
                </c:pt>
                <c:pt idx="431">
                  <c:v>7.9000000000007731E-2</c:v>
                </c:pt>
                <c:pt idx="432">
                  <c:v>7.8000000000002956E-2</c:v>
                </c:pt>
                <c:pt idx="433">
                  <c:v>7.7500000000000568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FF3-4C10-9016-A03AE6B23538}"/>
            </c:ext>
          </c:extLst>
        </c:ser>
        <c:ser>
          <c:idx val="3"/>
          <c:order val="1"/>
          <c:tx>
            <c:strRef>
              <c:f>'l0.2SG'!$Z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rgbClr val="8064A2"/>
              </a:solidFill>
            </a:ln>
          </c:spPr>
          <c:marker>
            <c:symbol val="none"/>
          </c:marker>
          <c:xVal>
            <c:numRef>
              <c:f>'l0.2SG'!$X$25:$X$1025</c:f>
              <c:numCache>
                <c:formatCode>General</c:formatCode>
                <c:ptCount val="1001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</c:numCache>
            </c:numRef>
          </c:xVal>
          <c:yVal>
            <c:numRef>
              <c:f>'l0.2SG'!$Z$25:$Z$1025</c:f>
              <c:numCache>
                <c:formatCode>0.0000E+00</c:formatCode>
                <c:ptCount val="1001"/>
                <c:pt idx="0">
                  <c:v>6.0000000000002274E-3</c:v>
                </c:pt>
                <c:pt idx="1">
                  <c:v>6.6057689915993163E-3</c:v>
                </c:pt>
                <c:pt idx="2">
                  <c:v>6.6057689915993163E-3</c:v>
                </c:pt>
                <c:pt idx="3">
                  <c:v>6.6057689915993163E-3</c:v>
                </c:pt>
                <c:pt idx="4">
                  <c:v>6.6057689915993163E-3</c:v>
                </c:pt>
                <c:pt idx="5">
                  <c:v>6.6057689915993163E-3</c:v>
                </c:pt>
                <c:pt idx="6">
                  <c:v>6.6057689915993163E-3</c:v>
                </c:pt>
                <c:pt idx="7">
                  <c:v>6.6057689915993163E-3</c:v>
                </c:pt>
                <c:pt idx="8">
                  <c:v>6.6057689915993163E-3</c:v>
                </c:pt>
                <c:pt idx="9">
                  <c:v>6.6057689915993163E-3</c:v>
                </c:pt>
                <c:pt idx="10">
                  <c:v>6.6057689915993163E-3</c:v>
                </c:pt>
                <c:pt idx="11">
                  <c:v>6.6057689915993163E-3</c:v>
                </c:pt>
                <c:pt idx="12">
                  <c:v>6.6057689915993163E-3</c:v>
                </c:pt>
                <c:pt idx="13">
                  <c:v>6.6057689915993163E-3</c:v>
                </c:pt>
                <c:pt idx="14">
                  <c:v>6.6057689915993163E-3</c:v>
                </c:pt>
                <c:pt idx="15">
                  <c:v>6.6057689915993163E-3</c:v>
                </c:pt>
                <c:pt idx="16">
                  <c:v>6.6057689915993163E-3</c:v>
                </c:pt>
                <c:pt idx="17">
                  <c:v>6.6057689915993163E-3</c:v>
                </c:pt>
                <c:pt idx="18">
                  <c:v>6.6057689915993163E-3</c:v>
                </c:pt>
                <c:pt idx="19">
                  <c:v>6.6057689915993163E-3</c:v>
                </c:pt>
                <c:pt idx="20">
                  <c:v>6.6057689915993163E-3</c:v>
                </c:pt>
                <c:pt idx="21">
                  <c:v>6.6057689915993163E-3</c:v>
                </c:pt>
                <c:pt idx="22">
                  <c:v>6.6057689915993163E-3</c:v>
                </c:pt>
                <c:pt idx="23">
                  <c:v>6.6057689915993163E-3</c:v>
                </c:pt>
                <c:pt idx="24">
                  <c:v>6.6057689915993163E-3</c:v>
                </c:pt>
                <c:pt idx="25">
                  <c:v>6.6057689915993163E-3</c:v>
                </c:pt>
                <c:pt idx="26">
                  <c:v>6.6057689915993163E-3</c:v>
                </c:pt>
                <c:pt idx="27">
                  <c:v>6.6057689915993163E-3</c:v>
                </c:pt>
                <c:pt idx="28">
                  <c:v>6.6057689915993163E-3</c:v>
                </c:pt>
                <c:pt idx="29">
                  <c:v>6.6057689915993163E-3</c:v>
                </c:pt>
                <c:pt idx="30">
                  <c:v>6.6057689915993163E-3</c:v>
                </c:pt>
                <c:pt idx="31">
                  <c:v>6.6057689915993163E-3</c:v>
                </c:pt>
                <c:pt idx="32">
                  <c:v>6.6057689915993163E-3</c:v>
                </c:pt>
                <c:pt idx="33">
                  <c:v>6.6057689915993163E-3</c:v>
                </c:pt>
                <c:pt idx="34">
                  <c:v>6.6057689915993163E-3</c:v>
                </c:pt>
                <c:pt idx="35">
                  <c:v>6.6057689915993163E-3</c:v>
                </c:pt>
                <c:pt idx="36">
                  <c:v>6.6057689915993163E-3</c:v>
                </c:pt>
                <c:pt idx="37">
                  <c:v>6.6057689915993163E-3</c:v>
                </c:pt>
                <c:pt idx="38">
                  <c:v>6.6057689915993163E-3</c:v>
                </c:pt>
                <c:pt idx="39">
                  <c:v>6.6057689915993163E-3</c:v>
                </c:pt>
                <c:pt idx="40">
                  <c:v>6.6057689915993163E-3</c:v>
                </c:pt>
                <c:pt idx="41">
                  <c:v>6.6057689915993163E-3</c:v>
                </c:pt>
                <c:pt idx="42">
                  <c:v>6.6057689915993163E-3</c:v>
                </c:pt>
                <c:pt idx="43">
                  <c:v>6.6057689915993163E-3</c:v>
                </c:pt>
                <c:pt idx="44">
                  <c:v>6.6057689915993163E-3</c:v>
                </c:pt>
                <c:pt idx="45">
                  <c:v>6.6057689915993163E-3</c:v>
                </c:pt>
                <c:pt idx="46">
                  <c:v>6.6057689915993163E-3</c:v>
                </c:pt>
                <c:pt idx="47">
                  <c:v>6.6057689915993171E-3</c:v>
                </c:pt>
                <c:pt idx="48">
                  <c:v>6.6057689915993171E-3</c:v>
                </c:pt>
                <c:pt idx="49">
                  <c:v>6.6057689915993171E-3</c:v>
                </c:pt>
                <c:pt idx="50">
                  <c:v>6.6057689915993171E-3</c:v>
                </c:pt>
                <c:pt idx="51">
                  <c:v>6.605768991599318E-3</c:v>
                </c:pt>
                <c:pt idx="52">
                  <c:v>6.605768991599318E-3</c:v>
                </c:pt>
                <c:pt idx="53">
                  <c:v>6.6057689915993189E-3</c:v>
                </c:pt>
                <c:pt idx="54">
                  <c:v>6.6057689915993197E-3</c:v>
                </c:pt>
                <c:pt idx="55">
                  <c:v>6.6057689915993215E-3</c:v>
                </c:pt>
                <c:pt idx="56">
                  <c:v>6.6057689915993232E-3</c:v>
                </c:pt>
                <c:pt idx="57">
                  <c:v>6.6057689915993249E-3</c:v>
                </c:pt>
                <c:pt idx="58">
                  <c:v>6.6057689915993275E-3</c:v>
                </c:pt>
                <c:pt idx="59">
                  <c:v>6.6057689915993319E-3</c:v>
                </c:pt>
                <c:pt idx="60">
                  <c:v>6.6057689915993362E-3</c:v>
                </c:pt>
                <c:pt idx="61">
                  <c:v>6.6057689915993431E-3</c:v>
                </c:pt>
                <c:pt idx="62">
                  <c:v>6.6057689915993518E-3</c:v>
                </c:pt>
                <c:pt idx="63">
                  <c:v>6.6057689915993631E-3</c:v>
                </c:pt>
                <c:pt idx="64">
                  <c:v>6.6057689915993778E-3</c:v>
                </c:pt>
                <c:pt idx="65">
                  <c:v>6.6057689915993978E-3</c:v>
                </c:pt>
                <c:pt idx="66">
                  <c:v>6.6057689915994264E-3</c:v>
                </c:pt>
                <c:pt idx="67">
                  <c:v>6.6057689915994628E-3</c:v>
                </c:pt>
                <c:pt idx="68">
                  <c:v>6.6057689915995114E-3</c:v>
                </c:pt>
                <c:pt idx="69">
                  <c:v>6.6057689915995773E-3</c:v>
                </c:pt>
                <c:pt idx="70">
                  <c:v>6.6057689915996606E-3</c:v>
                </c:pt>
                <c:pt idx="71">
                  <c:v>6.6057689915997699E-3</c:v>
                </c:pt>
                <c:pt idx="72">
                  <c:v>6.6057689915999165E-3</c:v>
                </c:pt>
                <c:pt idx="73">
                  <c:v>6.6057689916001125E-3</c:v>
                </c:pt>
                <c:pt idx="74">
                  <c:v>6.6057689916003701E-3</c:v>
                </c:pt>
                <c:pt idx="75">
                  <c:v>6.6057689916007049E-3</c:v>
                </c:pt>
                <c:pt idx="76">
                  <c:v>6.6057689916011525E-3</c:v>
                </c:pt>
                <c:pt idx="77">
                  <c:v>6.6057689916017371E-3</c:v>
                </c:pt>
                <c:pt idx="78">
                  <c:v>6.6057689916025107E-3</c:v>
                </c:pt>
                <c:pt idx="79">
                  <c:v>6.6057689916035299E-3</c:v>
                </c:pt>
                <c:pt idx="80">
                  <c:v>6.6057689916048153E-3</c:v>
                </c:pt>
                <c:pt idx="81">
                  <c:v>6.6057689916065284E-3</c:v>
                </c:pt>
                <c:pt idx="82">
                  <c:v>6.6057689916088199E-3</c:v>
                </c:pt>
                <c:pt idx="83">
                  <c:v>6.6057689916117377E-3</c:v>
                </c:pt>
                <c:pt idx="84">
                  <c:v>6.6057689916155342E-3</c:v>
                </c:pt>
                <c:pt idx="85">
                  <c:v>6.6057689916207869E-3</c:v>
                </c:pt>
                <c:pt idx="86">
                  <c:v>6.6057689916273234E-3</c:v>
                </c:pt>
                <c:pt idx="87">
                  <c:v>6.6057689916362659E-3</c:v>
                </c:pt>
                <c:pt idx="88">
                  <c:v>6.6057689916480802E-3</c:v>
                </c:pt>
                <c:pt idx="89">
                  <c:v>6.6057689916635106E-3</c:v>
                </c:pt>
                <c:pt idx="90">
                  <c:v>6.6057689916841876E-3</c:v>
                </c:pt>
                <c:pt idx="91">
                  <c:v>6.6057689917122147E-3</c:v>
                </c:pt>
                <c:pt idx="92">
                  <c:v>6.605768991747865E-3</c:v>
                </c:pt>
                <c:pt idx="93">
                  <c:v>6.60576899179313E-3</c:v>
                </c:pt>
                <c:pt idx="94">
                  <c:v>6.605768991853625E-3</c:v>
                </c:pt>
                <c:pt idx="95">
                  <c:v>6.6057689919346973E-3</c:v>
                </c:pt>
                <c:pt idx="96">
                  <c:v>6.6057689920400913E-3</c:v>
                </c:pt>
                <c:pt idx="97">
                  <c:v>6.6057689921780079E-3</c:v>
                </c:pt>
                <c:pt idx="98">
                  <c:v>6.6057689923592795E-3</c:v>
                </c:pt>
                <c:pt idx="99">
                  <c:v>6.6057689925889031E-3</c:v>
                </c:pt>
                <c:pt idx="100">
                  <c:v>6.605768992897971E-3</c:v>
                </c:pt>
                <c:pt idx="101">
                  <c:v>6.6057689933060309E-3</c:v>
                </c:pt>
                <c:pt idx="102">
                  <c:v>6.6057689938259848E-3</c:v>
                </c:pt>
                <c:pt idx="103">
                  <c:v>6.6057689945106324E-3</c:v>
                </c:pt>
                <c:pt idx="104">
                  <c:v>6.6057689954072537E-3</c:v>
                </c:pt>
                <c:pt idx="105">
                  <c:v>6.6057689965999472E-3</c:v>
                </c:pt>
                <c:pt idx="106">
                  <c:v>6.605768998227712E-3</c:v>
                </c:pt>
                <c:pt idx="107">
                  <c:v>6.6057690003365425E-3</c:v>
                </c:pt>
                <c:pt idx="108">
                  <c:v>6.6057690031432817E-3</c:v>
                </c:pt>
                <c:pt idx="109">
                  <c:v>6.6057690068493293E-3</c:v>
                </c:pt>
                <c:pt idx="110">
                  <c:v>6.6057690118474215E-3</c:v>
                </c:pt>
                <c:pt idx="111">
                  <c:v>6.6057690183947623E-3</c:v>
                </c:pt>
                <c:pt idx="112">
                  <c:v>6.6057690273150426E-3</c:v>
                </c:pt>
                <c:pt idx="113">
                  <c:v>6.6057690388578926E-3</c:v>
                </c:pt>
                <c:pt idx="114">
                  <c:v>6.605769054228371E-3</c:v>
                </c:pt>
                <c:pt idx="115">
                  <c:v>6.6057690750260809E-3</c:v>
                </c:pt>
                <c:pt idx="116">
                  <c:v>6.6057691042963919E-3</c:v>
                </c:pt>
                <c:pt idx="117">
                  <c:v>6.6057691430111377E-3</c:v>
                </c:pt>
                <c:pt idx="118">
                  <c:v>6.6057691940729045E-3</c:v>
                </c:pt>
                <c:pt idx="119">
                  <c:v>6.6057692616259015E-3</c:v>
                </c:pt>
                <c:pt idx="120">
                  <c:v>6.6057693504655282E-3</c:v>
                </c:pt>
                <c:pt idx="121">
                  <c:v>6.6057694672346599E-3</c:v>
                </c:pt>
                <c:pt idx="122">
                  <c:v>6.6057696250555586E-3</c:v>
                </c:pt>
                <c:pt idx="123">
                  <c:v>6.6057698367905544E-3</c:v>
                </c:pt>
                <c:pt idx="124">
                  <c:v>6.60577012208195E-3</c:v>
                </c:pt>
                <c:pt idx="125">
                  <c:v>6.605770513582662E-3</c:v>
                </c:pt>
                <c:pt idx="126">
                  <c:v>6.6057710281306314E-3</c:v>
                </c:pt>
                <c:pt idx="127">
                  <c:v>6.6057717214452706E-3</c:v>
                </c:pt>
                <c:pt idx="128">
                  <c:v>6.6057726743949264E-3</c:v>
                </c:pt>
                <c:pt idx="129">
                  <c:v>6.6057739764308863E-3</c:v>
                </c:pt>
                <c:pt idx="130">
                  <c:v>6.605775619607593E-3</c:v>
                </c:pt>
                <c:pt idx="131">
                  <c:v>6.605777861233262E-3</c:v>
                </c:pt>
                <c:pt idx="132">
                  <c:v>6.6057808423310334E-3</c:v>
                </c:pt>
                <c:pt idx="133">
                  <c:v>6.6057846094809778E-3</c:v>
                </c:pt>
                <c:pt idx="134">
                  <c:v>6.6057897785246822E-3</c:v>
                </c:pt>
                <c:pt idx="135">
                  <c:v>6.6057966247466855E-3</c:v>
                </c:pt>
                <c:pt idx="136">
                  <c:v>6.6058056981779089E-3</c:v>
                </c:pt>
                <c:pt idx="137">
                  <c:v>6.6058178072066903E-3</c:v>
                </c:pt>
                <c:pt idx="138">
                  <c:v>6.60583373966843E-3</c:v>
                </c:pt>
                <c:pt idx="139">
                  <c:v>6.6058553961736285E-3</c:v>
                </c:pt>
                <c:pt idx="140">
                  <c:v>6.6058826481401817E-3</c:v>
                </c:pt>
                <c:pt idx="141">
                  <c:v>6.6059187610655297E-3</c:v>
                </c:pt>
                <c:pt idx="142">
                  <c:v>6.6059665989828152E-3</c:v>
                </c:pt>
                <c:pt idx="143">
                  <c:v>6.6060272782172214E-3</c:v>
                </c:pt>
                <c:pt idx="144">
                  <c:v>6.606107159140809E-3</c:v>
                </c:pt>
                <c:pt idx="145">
                  <c:v>6.606208546547517E-3</c:v>
                </c:pt>
                <c:pt idx="146">
                  <c:v>6.6063345626996145E-3</c:v>
                </c:pt>
                <c:pt idx="147">
                  <c:v>6.6065002199164249E-3</c:v>
                </c:pt>
                <c:pt idx="148">
                  <c:v>6.6067186557814059E-3</c:v>
                </c:pt>
                <c:pt idx="149">
                  <c:v>6.6069778125442879E-3</c:v>
                </c:pt>
                <c:pt idx="150">
                  <c:v>6.607325837572872E-3</c:v>
                </c:pt>
                <c:pt idx="151">
                  <c:v>6.6077626794635129E-3</c:v>
                </c:pt>
                <c:pt idx="152">
                  <c:v>6.608307180345478E-3</c:v>
                </c:pt>
                <c:pt idx="153">
                  <c:v>6.6089968641159062E-3</c:v>
                </c:pt>
                <c:pt idx="154">
                  <c:v>6.6098843583653234E-3</c:v>
                </c:pt>
                <c:pt idx="155">
                  <c:v>6.6109972514324829E-3</c:v>
                </c:pt>
                <c:pt idx="156">
                  <c:v>6.6123672407069917E-3</c:v>
                </c:pt>
                <c:pt idx="157">
                  <c:v>6.6141535820096777E-3</c:v>
                </c:pt>
                <c:pt idx="158">
                  <c:v>6.6163262738686982E-3</c:v>
                </c:pt>
                <c:pt idx="159">
                  <c:v>6.6190168905111181E-3</c:v>
                </c:pt>
                <c:pt idx="160">
                  <c:v>6.6223710311394254E-3</c:v>
                </c:pt>
                <c:pt idx="161">
                  <c:v>6.6266477653344029E-3</c:v>
                </c:pt>
                <c:pt idx="162">
                  <c:v>6.6319657615742707E-3</c:v>
                </c:pt>
                <c:pt idx="163">
                  <c:v>6.6386634749966396E-3</c:v>
                </c:pt>
                <c:pt idx="164">
                  <c:v>6.6474149467941846E-3</c:v>
                </c:pt>
                <c:pt idx="165">
                  <c:v>6.6578463100842242E-3</c:v>
                </c:pt>
                <c:pt idx="166">
                  <c:v>6.670970254177456E-3</c:v>
                </c:pt>
                <c:pt idx="167">
                  <c:v>6.6868197849972643E-3</c:v>
                </c:pt>
                <c:pt idx="168">
                  <c:v>6.7048813622262605E-3</c:v>
                </c:pt>
                <c:pt idx="169">
                  <c:v>6.7278432692811398E-3</c:v>
                </c:pt>
                <c:pt idx="170">
                  <c:v>6.7563266998986772E-3</c:v>
                </c:pt>
                <c:pt idx="171">
                  <c:v>6.7898135651228032E-3</c:v>
                </c:pt>
                <c:pt idx="172">
                  <c:v>6.8303325410320592E-3</c:v>
                </c:pt>
                <c:pt idx="173">
                  <c:v>6.8805114421816756E-3</c:v>
                </c:pt>
                <c:pt idx="174">
                  <c:v>6.9381633493957127E-3</c:v>
                </c:pt>
                <c:pt idx="175">
                  <c:v>7.0059549705575475E-3</c:v>
                </c:pt>
                <c:pt idx="176">
                  <c:v>7.0885721433426481E-3</c:v>
                </c:pt>
                <c:pt idx="177">
                  <c:v>7.4537520416436435E-3</c:v>
                </c:pt>
                <c:pt idx="178">
                  <c:v>7.8471323941310591E-3</c:v>
                </c:pt>
                <c:pt idx="179">
                  <c:v>8.2569289379965088E-3</c:v>
                </c:pt>
                <c:pt idx="180">
                  <c:v>8.6792639843856888E-3</c:v>
                </c:pt>
                <c:pt idx="181">
                  <c:v>9.1349677140925047E-3</c:v>
                </c:pt>
                <c:pt idx="182">
                  <c:v>9.61891962025236E-3</c:v>
                </c:pt>
                <c:pt idx="183">
                  <c:v>1.0139285438529298E-2</c:v>
                </c:pt>
                <c:pt idx="184">
                  <c:v>1.0714198207652391E-2</c:v>
                </c:pt>
                <c:pt idx="185">
                  <c:v>1.1340605774849754E-2</c:v>
                </c:pt>
                <c:pt idx="186">
                  <c:v>1.1994034511395876E-2</c:v>
                </c:pt>
                <c:pt idx="187">
                  <c:v>1.2705907280654776E-2</c:v>
                </c:pt>
                <c:pt idx="188">
                  <c:v>1.3485739466207331E-2</c:v>
                </c:pt>
                <c:pt idx="189">
                  <c:v>1.4342348893007308E-2</c:v>
                </c:pt>
                <c:pt idx="190">
                  <c:v>1.5255577541037426E-2</c:v>
                </c:pt>
                <c:pt idx="191">
                  <c:v>1.6258001209054056E-2</c:v>
                </c:pt>
                <c:pt idx="192">
                  <c:v>1.7387498091138494E-2</c:v>
                </c:pt>
                <c:pt idx="193">
                  <c:v>1.8564555174178491E-2</c:v>
                </c:pt>
                <c:pt idx="194">
                  <c:v>1.9799653989050793E-2</c:v>
                </c:pt>
                <c:pt idx="195">
                  <c:v>2.122459779909289E-2</c:v>
                </c:pt>
                <c:pt idx="196">
                  <c:v>2.2755938612623441E-2</c:v>
                </c:pt>
                <c:pt idx="197">
                  <c:v>2.4397660917747643E-2</c:v>
                </c:pt>
                <c:pt idx="198">
                  <c:v>2.6084020838567749E-2</c:v>
                </c:pt>
                <c:pt idx="199">
                  <c:v>2.7893895648991949E-2</c:v>
                </c:pt>
                <c:pt idx="200">
                  <c:v>2.9962158321646955E-2</c:v>
                </c:pt>
                <c:pt idx="201">
                  <c:v>3.2215402723214513E-2</c:v>
                </c:pt>
                <c:pt idx="202">
                  <c:v>3.4594460158750687E-2</c:v>
                </c:pt>
                <c:pt idx="203">
                  <c:v>3.7198406406297034E-2</c:v>
                </c:pt>
                <c:pt idx="204">
                  <c:v>3.9885538800665511E-2</c:v>
                </c:pt>
                <c:pt idx="205">
                  <c:v>4.2667519337840201E-2</c:v>
                </c:pt>
                <c:pt idx="206">
                  <c:v>4.5659796927325483E-2</c:v>
                </c:pt>
                <c:pt idx="207">
                  <c:v>4.8771709857425273E-2</c:v>
                </c:pt>
                <c:pt idx="208">
                  <c:v>5.2056491415740869E-2</c:v>
                </c:pt>
                <c:pt idx="209">
                  <c:v>5.5345923876880948E-2</c:v>
                </c:pt>
                <c:pt idx="210">
                  <c:v>5.8930362129526154E-2</c:v>
                </c:pt>
                <c:pt idx="211">
                  <c:v>6.2666626124265629E-2</c:v>
                </c:pt>
                <c:pt idx="212">
                  <c:v>6.6580254193926727E-2</c:v>
                </c:pt>
                <c:pt idx="213">
                  <c:v>7.0633406903744242E-2</c:v>
                </c:pt>
                <c:pt idx="214">
                  <c:v>7.4857644006224411E-2</c:v>
                </c:pt>
                <c:pt idx="215">
                  <c:v>7.8933422024217575E-2</c:v>
                </c:pt>
                <c:pt idx="216">
                  <c:v>8.3115853136067189E-2</c:v>
                </c:pt>
                <c:pt idx="217">
                  <c:v>8.7498154129169364E-2</c:v>
                </c:pt>
                <c:pt idx="218">
                  <c:v>9.1502693035417748E-2</c:v>
                </c:pt>
                <c:pt idx="219">
                  <c:v>9.5455437215898886E-2</c:v>
                </c:pt>
                <c:pt idx="220">
                  <c:v>9.9516985020944332E-2</c:v>
                </c:pt>
                <c:pt idx="221">
                  <c:v>0.10334442944071191</c:v>
                </c:pt>
                <c:pt idx="222">
                  <c:v>0.10708806722410116</c:v>
                </c:pt>
                <c:pt idx="223">
                  <c:v>0.11085123815550364</c:v>
                </c:pt>
                <c:pt idx="224">
                  <c:v>0.1143274669604413</c:v>
                </c:pt>
                <c:pt idx="225">
                  <c:v>0.11768199004354044</c:v>
                </c:pt>
                <c:pt idx="226">
                  <c:v>0.12099413320639713</c:v>
                </c:pt>
                <c:pt idx="227">
                  <c:v>0.12392884081069143</c:v>
                </c:pt>
                <c:pt idx="228">
                  <c:v>0.12670624121211152</c:v>
                </c:pt>
                <c:pt idx="229">
                  <c:v>0.12927831353453886</c:v>
                </c:pt>
                <c:pt idx="230">
                  <c:v>0.13148839699150225</c:v>
                </c:pt>
                <c:pt idx="231">
                  <c:v>0.13343673307602275</c:v>
                </c:pt>
                <c:pt idx="232">
                  <c:v>0.13508466081501175</c:v>
                </c:pt>
                <c:pt idx="233">
                  <c:v>0.13639191576422724</c:v>
                </c:pt>
                <c:pt idx="234">
                  <c:v>0.13743999856633776</c:v>
                </c:pt>
                <c:pt idx="235">
                  <c:v>0.13823676512047578</c:v>
                </c:pt>
                <c:pt idx="236">
                  <c:v>0.13867082303901301</c:v>
                </c:pt>
                <c:pt idx="237">
                  <c:v>0.13879789817764673</c:v>
                </c:pt>
                <c:pt idx="238">
                  <c:v>0.13864069249356073</c:v>
                </c:pt>
                <c:pt idx="239">
                  <c:v>0.13819037749334684</c:v>
                </c:pt>
                <c:pt idx="240">
                  <c:v>0.13751928356563398</c:v>
                </c:pt>
                <c:pt idx="241">
                  <c:v>0.13653450309961201</c:v>
                </c:pt>
                <c:pt idx="242">
                  <c:v>0.13525962668830716</c:v>
                </c:pt>
                <c:pt idx="243">
                  <c:v>0.13385285550235212</c:v>
                </c:pt>
                <c:pt idx="244">
                  <c:v>0.1322234568379097</c:v>
                </c:pt>
                <c:pt idx="245">
                  <c:v>0.13038040487511918</c:v>
                </c:pt>
                <c:pt idx="246">
                  <c:v>0.1284457230815067</c:v>
                </c:pt>
                <c:pt idx="247">
                  <c:v>0.12635454556176109</c:v>
                </c:pt>
                <c:pt idx="248">
                  <c:v>0.12404999291241028</c:v>
                </c:pt>
                <c:pt idx="249">
                  <c:v>0.12185867342999299</c:v>
                </c:pt>
                <c:pt idx="250">
                  <c:v>0.11959669804987207</c:v>
                </c:pt>
                <c:pt idx="251">
                  <c:v>0.11732614415370629</c:v>
                </c:pt>
                <c:pt idx="252">
                  <c:v>0.11519578805371733</c:v>
                </c:pt>
                <c:pt idx="253">
                  <c:v>0.11309201716915367</c:v>
                </c:pt>
                <c:pt idx="254">
                  <c:v>0.11100911465351722</c:v>
                </c:pt>
                <c:pt idx="255">
                  <c:v>0.10900807644713943</c:v>
                </c:pt>
                <c:pt idx="256">
                  <c:v>0.1069456844819143</c:v>
                </c:pt>
                <c:pt idx="257">
                  <c:v>0.10498127693344773</c:v>
                </c:pt>
                <c:pt idx="258">
                  <c:v>0.10317562585716059</c:v>
                </c:pt>
                <c:pt idx="259">
                  <c:v>0.10145509563093615</c:v>
                </c:pt>
                <c:pt idx="260">
                  <c:v>9.9878773016970929E-2</c:v>
                </c:pt>
                <c:pt idx="261">
                  <c:v>9.8426077685009092E-2</c:v>
                </c:pt>
                <c:pt idx="262">
                  <c:v>9.7088715151760097E-2</c:v>
                </c:pt>
                <c:pt idx="263">
                  <c:v>9.5828791118070134E-2</c:v>
                </c:pt>
                <c:pt idx="264">
                  <c:v>9.4674082091585371E-2</c:v>
                </c:pt>
                <c:pt idx="265">
                  <c:v>9.3622737259747443E-2</c:v>
                </c:pt>
                <c:pt idx="266">
                  <c:v>9.2591794716577525E-2</c:v>
                </c:pt>
                <c:pt idx="267">
                  <c:v>9.1624670678619374E-2</c:v>
                </c:pt>
                <c:pt idx="268">
                  <c:v>9.0744359873467267E-2</c:v>
                </c:pt>
                <c:pt idx="269">
                  <c:v>8.9936753332861025E-2</c:v>
                </c:pt>
                <c:pt idx="270">
                  <c:v>8.9154793753956435E-2</c:v>
                </c:pt>
                <c:pt idx="271">
                  <c:v>8.8424624596536661E-2</c:v>
                </c:pt>
                <c:pt idx="272">
                  <c:v>8.7720052940940471E-2</c:v>
                </c:pt>
                <c:pt idx="273">
                  <c:v>8.7005469895041015E-2</c:v>
                </c:pt>
                <c:pt idx="274">
                  <c:v>8.6337697984024603E-2</c:v>
                </c:pt>
                <c:pt idx="275">
                  <c:v>8.5658090853929544E-2</c:v>
                </c:pt>
                <c:pt idx="276">
                  <c:v>8.4972826819352837E-2</c:v>
                </c:pt>
                <c:pt idx="277">
                  <c:v>8.4302949150406883E-2</c:v>
                </c:pt>
                <c:pt idx="278">
                  <c:v>8.3616431614005116E-2</c:v>
                </c:pt>
                <c:pt idx="279">
                  <c:v>8.2883591588426425E-2</c:v>
                </c:pt>
                <c:pt idx="280">
                  <c:v>8.2166297662600432E-2</c:v>
                </c:pt>
                <c:pt idx="281">
                  <c:v>8.1412124978936282E-2</c:v>
                </c:pt>
                <c:pt idx="282">
                  <c:v>8.0607929601002687E-2</c:v>
                </c:pt>
                <c:pt idx="283">
                  <c:v>7.9792356069416578E-2</c:v>
                </c:pt>
                <c:pt idx="284">
                  <c:v>7.8991774432403655E-2</c:v>
                </c:pt>
                <c:pt idx="285">
                  <c:v>7.8174226975273264E-2</c:v>
                </c:pt>
                <c:pt idx="286">
                  <c:v>7.7288415911821118E-2</c:v>
                </c:pt>
                <c:pt idx="287">
                  <c:v>7.6389259885358066E-2</c:v>
                </c:pt>
                <c:pt idx="288">
                  <c:v>7.5463854579579215E-2</c:v>
                </c:pt>
                <c:pt idx="289">
                  <c:v>7.4490501921877283E-2</c:v>
                </c:pt>
                <c:pt idx="290">
                  <c:v>7.3512710325099123E-2</c:v>
                </c:pt>
                <c:pt idx="291">
                  <c:v>7.2471586909299696E-2</c:v>
                </c:pt>
                <c:pt idx="292">
                  <c:v>7.1440611912435767E-2</c:v>
                </c:pt>
                <c:pt idx="293">
                  <c:v>7.0464599524010033E-2</c:v>
                </c:pt>
                <c:pt idx="294">
                  <c:v>6.9419520741093976E-2</c:v>
                </c:pt>
                <c:pt idx="295">
                  <c:v>6.8355110085518228E-2</c:v>
                </c:pt>
                <c:pt idx="296">
                  <c:v>6.7356833356848375E-2</c:v>
                </c:pt>
                <c:pt idx="297">
                  <c:v>6.6356084129098186E-2</c:v>
                </c:pt>
                <c:pt idx="298">
                  <c:v>6.5348240426551907E-2</c:v>
                </c:pt>
                <c:pt idx="299">
                  <c:v>6.4446816345733432E-2</c:v>
                </c:pt>
                <c:pt idx="300">
                  <c:v>6.3535404491678993E-2</c:v>
                </c:pt>
                <c:pt idx="301">
                  <c:v>6.2623026165173901E-2</c:v>
                </c:pt>
                <c:pt idx="302">
                  <c:v>6.1805864721752445E-2</c:v>
                </c:pt>
                <c:pt idx="303">
                  <c:v>6.0973749222602659E-2</c:v>
                </c:pt>
                <c:pt idx="304">
                  <c:v>6.0164989794108004E-2</c:v>
                </c:pt>
                <c:pt idx="305">
                  <c:v>5.9410812285957432E-2</c:v>
                </c:pt>
                <c:pt idx="306">
                  <c:v>5.8681939918719186E-2</c:v>
                </c:pt>
                <c:pt idx="307">
                  <c:v>5.795820967078525E-2</c:v>
                </c:pt>
                <c:pt idx="308">
                  <c:v>5.7288056897192491E-2</c:v>
                </c:pt>
                <c:pt idx="309">
                  <c:v>5.6685562759195701E-2</c:v>
                </c:pt>
                <c:pt idx="310">
                  <c:v>5.6091080775968298E-2</c:v>
                </c:pt>
                <c:pt idx="311">
                  <c:v>5.5550190219375836E-2</c:v>
                </c:pt>
                <c:pt idx="312">
                  <c:v>5.5073474232228227E-2</c:v>
                </c:pt>
                <c:pt idx="313">
                  <c:v>5.4624357600762667E-2</c:v>
                </c:pt>
                <c:pt idx="314">
                  <c:v>5.4214416345957035E-2</c:v>
                </c:pt>
                <c:pt idx="315">
                  <c:v>5.3851599186459168E-2</c:v>
                </c:pt>
                <c:pt idx="316">
                  <c:v>5.3537991822087537E-2</c:v>
                </c:pt>
                <c:pt idx="317">
                  <c:v>5.3229494181309178E-2</c:v>
                </c:pt>
                <c:pt idx="318">
                  <c:v>5.2972796320979045E-2</c:v>
                </c:pt>
                <c:pt idx="319">
                  <c:v>5.2760870901954277E-2</c:v>
                </c:pt>
                <c:pt idx="320">
                  <c:v>5.2568465997445406E-2</c:v>
                </c:pt>
                <c:pt idx="321">
                  <c:v>5.2413391315149223E-2</c:v>
                </c:pt>
                <c:pt idx="322">
                  <c:v>5.2296259267884636E-2</c:v>
                </c:pt>
                <c:pt idx="323">
                  <c:v>5.2212191134474055E-2</c:v>
                </c:pt>
                <c:pt idx="324">
                  <c:v>5.2152966876966883E-2</c:v>
                </c:pt>
                <c:pt idx="325">
                  <c:v>5.2125558633149729E-2</c:v>
                </c:pt>
                <c:pt idx="326">
                  <c:v>5.1816927691136376E-2</c:v>
                </c:pt>
                <c:pt idx="327">
                  <c:v>5.1533981061593931E-2</c:v>
                </c:pt>
                <c:pt idx="328">
                  <c:v>5.1287672560559966E-2</c:v>
                </c:pt>
                <c:pt idx="329">
                  <c:v>5.1058544606621244E-2</c:v>
                </c:pt>
                <c:pt idx="330">
                  <c:v>5.0850610860060826E-2</c:v>
                </c:pt>
                <c:pt idx="331">
                  <c:v>5.0665743531023266E-2</c:v>
                </c:pt>
                <c:pt idx="332">
                  <c:v>5.0492183816822758E-2</c:v>
                </c:pt>
                <c:pt idx="333">
                  <c:v>5.0336600583629557E-2</c:v>
                </c:pt>
                <c:pt idx="334">
                  <c:v>5.0197603877906824E-2</c:v>
                </c:pt>
                <c:pt idx="335">
                  <c:v>5.00726104091955E-2</c:v>
                </c:pt>
                <c:pt idx="336">
                  <c:v>4.9961761713862858E-2</c:v>
                </c:pt>
                <c:pt idx="337">
                  <c:v>4.9861992574020499E-2</c:v>
                </c:pt>
                <c:pt idx="338">
                  <c:v>4.9775813593183761E-2</c:v>
                </c:pt>
                <c:pt idx="339">
                  <c:v>4.9692452275807611E-2</c:v>
                </c:pt>
                <c:pt idx="340">
                  <c:v>4.9623172909691309E-2</c:v>
                </c:pt>
                <c:pt idx="341">
                  <c:v>4.9563448489715396E-2</c:v>
                </c:pt>
                <c:pt idx="342">
                  <c:v>4.9508810016600652E-2</c:v>
                </c:pt>
                <c:pt idx="343">
                  <c:v>4.9459660492251353E-2</c:v>
                </c:pt>
                <c:pt idx="344">
                  <c:v>4.9418980473558541E-2</c:v>
                </c:pt>
                <c:pt idx="345">
                  <c:v>4.9382042660296138E-2</c:v>
                </c:pt>
                <c:pt idx="346">
                  <c:v>4.9347889168725116E-2</c:v>
                </c:pt>
                <c:pt idx="347">
                  <c:v>4.9319078468836618E-2</c:v>
                </c:pt>
                <c:pt idx="348">
                  <c:v>4.9295743473395569E-2</c:v>
                </c:pt>
                <c:pt idx="349">
                  <c:v>4.927430010476655E-2</c:v>
                </c:pt>
                <c:pt idx="350">
                  <c:v>4.9255790185137691E-2</c:v>
                </c:pt>
                <c:pt idx="351">
                  <c:v>4.924043475142284E-2</c:v>
                </c:pt>
                <c:pt idx="352">
                  <c:v>4.9226298741457467E-2</c:v>
                </c:pt>
                <c:pt idx="353">
                  <c:v>4.9214258553547573E-2</c:v>
                </c:pt>
                <c:pt idx="354">
                  <c:v>4.9203935925063849E-2</c:v>
                </c:pt>
                <c:pt idx="355">
                  <c:v>4.9194966429062556E-2</c:v>
                </c:pt>
                <c:pt idx="356">
                  <c:v>4.9187402345894596E-2</c:v>
                </c:pt>
                <c:pt idx="357">
                  <c:v>4.9181232395176834E-2</c:v>
                </c:pt>
                <c:pt idx="358">
                  <c:v>4.9175640929155849E-2</c:v>
                </c:pt>
                <c:pt idx="359">
                  <c:v>4.9171028363087489E-2</c:v>
                </c:pt>
                <c:pt idx="360">
                  <c:v>4.9167042046788484E-2</c:v>
                </c:pt>
                <c:pt idx="361">
                  <c:v>4.9163576708565138E-2</c:v>
                </c:pt>
                <c:pt idx="362">
                  <c:v>4.9160621278781014E-2</c:v>
                </c:pt>
                <c:pt idx="363">
                  <c:v>4.9158200705269502E-2</c:v>
                </c:pt>
                <c:pt idx="364">
                  <c:v>4.9156085861722876E-2</c:v>
                </c:pt>
                <c:pt idx="365">
                  <c:v>4.9154388650256675E-2</c:v>
                </c:pt>
                <c:pt idx="366">
                  <c:v>4.9152954464235295E-2</c:v>
                </c:pt>
                <c:pt idx="367">
                  <c:v>4.9151774041019732E-2</c:v>
                </c:pt>
                <c:pt idx="368">
                  <c:v>4.915071701070859E-2</c:v>
                </c:pt>
                <c:pt idx="369">
                  <c:v>4.9149874751507533E-2</c:v>
                </c:pt>
                <c:pt idx="370">
                  <c:v>4.9149199826681922E-2</c:v>
                </c:pt>
                <c:pt idx="371">
                  <c:v>4.9148592070832123E-2</c:v>
                </c:pt>
                <c:pt idx="372">
                  <c:v>4.9148130525964805E-2</c:v>
                </c:pt>
                <c:pt idx="373">
                  <c:v>4.9147759626684301E-2</c:v>
                </c:pt>
                <c:pt idx="374">
                  <c:v>4.9147434526879974E-2</c:v>
                </c:pt>
                <c:pt idx="375">
                  <c:v>4.9147174159062904E-2</c:v>
                </c:pt>
                <c:pt idx="376">
                  <c:v>4.9146963750618701E-2</c:v>
                </c:pt>
                <c:pt idx="377">
                  <c:v>4.9146787473559606E-2</c:v>
                </c:pt>
                <c:pt idx="378">
                  <c:v>4.9146642107367626E-2</c:v>
                </c:pt>
                <c:pt idx="379">
                  <c:v>4.9146524858986629E-2</c:v>
                </c:pt>
                <c:pt idx="380">
                  <c:v>4.9146426808539763E-2</c:v>
                </c:pt>
                <c:pt idx="381">
                  <c:v>4.9146343956901539E-2</c:v>
                </c:pt>
                <c:pt idx="382">
                  <c:v>4.9146279855575993E-2</c:v>
                </c:pt>
                <c:pt idx="383">
                  <c:v>4.9146229380134535E-2</c:v>
                </c:pt>
                <c:pt idx="384">
                  <c:v>4.914618655976357E-2</c:v>
                </c:pt>
                <c:pt idx="385">
                  <c:v>4.9146153391532388E-2</c:v>
                </c:pt>
                <c:pt idx="386">
                  <c:v>4.914612739877313E-2</c:v>
                </c:pt>
                <c:pt idx="387">
                  <c:v>4.9146106167491092E-2</c:v>
                </c:pt>
                <c:pt idx="388">
                  <c:v>4.9146089572033119E-2</c:v>
                </c:pt>
                <c:pt idx="389">
                  <c:v>4.9146077061389848E-2</c:v>
                </c:pt>
                <c:pt idx="390">
                  <c:v>4.9146066596877008E-2</c:v>
                </c:pt>
                <c:pt idx="391">
                  <c:v>4.9146058290918566E-2</c:v>
                </c:pt>
                <c:pt idx="392">
                  <c:v>4.9146052094232229E-2</c:v>
                </c:pt>
                <c:pt idx="393">
                  <c:v>4.9146046846983656E-2</c:v>
                </c:pt>
                <c:pt idx="394">
                  <c:v>4.9146042796214782E-2</c:v>
                </c:pt>
                <c:pt idx="395">
                  <c:v>4.914603973974279E-2</c:v>
                </c:pt>
                <c:pt idx="396">
                  <c:v>4.914603729900948E-2</c:v>
                </c:pt>
                <c:pt idx="397">
                  <c:v>4.914603527610243E-2</c:v>
                </c:pt>
                <c:pt idx="398">
                  <c:v>4.9146033712004558E-2</c:v>
                </c:pt>
                <c:pt idx="399">
                  <c:v>4.9146032534177153E-2</c:v>
                </c:pt>
                <c:pt idx="400">
                  <c:v>4.9146031556888424E-2</c:v>
                </c:pt>
                <c:pt idx="401">
                  <c:v>4.9146030816536505E-2</c:v>
                </c:pt>
                <c:pt idx="402">
                  <c:v>4.9146030257995091E-2</c:v>
                </c:pt>
                <c:pt idx="403">
                  <c:v>4.9146029822859948E-2</c:v>
                </c:pt>
                <c:pt idx="404">
                  <c:v>4.91460294829483E-2</c:v>
                </c:pt>
                <c:pt idx="405">
                  <c:v>4.9146029236069991E-2</c:v>
                </c:pt>
                <c:pt idx="406">
                  <c:v>4.9146029045994848E-2</c:v>
                </c:pt>
                <c:pt idx="407">
                  <c:v>4.9146028908945996E-2</c:v>
                </c:pt>
                <c:pt idx="408">
                  <c:v>4.9146028807898763E-2</c:v>
                </c:pt>
                <c:pt idx="409">
                  <c:v>4.9146028732137942E-2</c:v>
                </c:pt>
                <c:pt idx="410">
                  <c:v>4.9146028673448659E-2</c:v>
                </c:pt>
                <c:pt idx="411">
                  <c:v>4.9146028627033302E-2</c:v>
                </c:pt>
                <c:pt idx="412">
                  <c:v>4.9146028590200758E-2</c:v>
                </c:pt>
                <c:pt idx="413">
                  <c:v>4.914602856311201E-2</c:v>
                </c:pt>
                <c:pt idx="414">
                  <c:v>4.9146028542016058E-2</c:v>
                </c:pt>
                <c:pt idx="415">
                  <c:v>4.9146028526418604E-2</c:v>
                </c:pt>
                <c:pt idx="416">
                  <c:v>4.914602851476222E-2</c:v>
                </c:pt>
                <c:pt idx="417">
                  <c:v>4.9146028506375235E-2</c:v>
                </c:pt>
                <c:pt idx="418">
                  <c:v>4.9146028499997642E-2</c:v>
                </c:pt>
                <c:pt idx="419">
                  <c:v>4.9146028495314464E-2</c:v>
                </c:pt>
                <c:pt idx="420">
                  <c:v>4.9146028491817262E-2</c:v>
                </c:pt>
                <c:pt idx="421">
                  <c:v>4.9146028489104807E-2</c:v>
                </c:pt>
                <c:pt idx="422">
                  <c:v>4.9146028487115329E-2</c:v>
                </c:pt>
                <c:pt idx="423">
                  <c:v>4.9146028485698309E-2</c:v>
                </c:pt>
                <c:pt idx="424">
                  <c:v>4.9146028484603435E-2</c:v>
                </c:pt>
                <c:pt idx="425">
                  <c:v>4.9146028483821734E-2</c:v>
                </c:pt>
                <c:pt idx="426">
                  <c:v>4.9146028483248595E-2</c:v>
                </c:pt>
                <c:pt idx="427">
                  <c:v>4.9146028482831096E-2</c:v>
                </c:pt>
                <c:pt idx="428">
                  <c:v>4.9146028482538788E-2</c:v>
                </c:pt>
                <c:pt idx="429">
                  <c:v>4.9146028482340669E-2</c:v>
                </c:pt>
                <c:pt idx="430">
                  <c:v>4.9146028482191205E-2</c:v>
                </c:pt>
                <c:pt idx="431">
                  <c:v>4.9146028482092145E-2</c:v>
                </c:pt>
                <c:pt idx="432">
                  <c:v>4.9146028482029619E-2</c:v>
                </c:pt>
                <c:pt idx="433">
                  <c:v>4.914602848198302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FF3-4C10-9016-A03AE6B23538}"/>
            </c:ext>
          </c:extLst>
        </c:ser>
        <c:ser>
          <c:idx val="2"/>
          <c:order val="2"/>
          <c:tx>
            <c:strRef>
              <c:f>'l0.2SG'!$AA$24</c:f>
              <c:strCache>
                <c:ptCount val="1"/>
                <c:pt idx="0">
                  <c:v>I</c:v>
                </c:pt>
              </c:strCache>
            </c:strRef>
          </c:tx>
          <c:spPr>
            <a:ln>
              <a:solidFill>
                <a:srgbClr val="F79646"/>
              </a:solidFill>
            </a:ln>
          </c:spPr>
          <c:marker>
            <c:symbol val="none"/>
          </c:marker>
          <c:xVal>
            <c:numRef>
              <c:f>'l0.2SG'!$X$25:$X$1025</c:f>
              <c:numCache>
                <c:formatCode>General</c:formatCode>
                <c:ptCount val="1001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</c:numCache>
            </c:numRef>
          </c:xVal>
          <c:yVal>
            <c:numRef>
              <c:f>'l0.2SG'!$AA$25:$AA$1025</c:f>
              <c:numCache>
                <c:formatCode>0.0000E+00</c:formatCode>
                <c:ptCount val="1001"/>
                <c:pt idx="0">
                  <c:v>8.5901127628021118E-31</c:v>
                </c:pt>
                <c:pt idx="1">
                  <c:v>8.6984444633603704E-31</c:v>
                </c:pt>
                <c:pt idx="2">
                  <c:v>8.6966870553031522E-31</c:v>
                </c:pt>
                <c:pt idx="3">
                  <c:v>8.7301381505308227E-31</c:v>
                </c:pt>
                <c:pt idx="4">
                  <c:v>8.8796201917819212E-31</c:v>
                </c:pt>
                <c:pt idx="5">
                  <c:v>9.3509900324362558E-31</c:v>
                </c:pt>
                <c:pt idx="6">
                  <c:v>1.015817135213128E-30</c:v>
                </c:pt>
                <c:pt idx="7">
                  <c:v>1.1511952228372287E-30</c:v>
                </c:pt>
                <c:pt idx="8">
                  <c:v>1.38182948302761E-30</c:v>
                </c:pt>
                <c:pt idx="9">
                  <c:v>1.7364099470719885E-30</c:v>
                </c:pt>
                <c:pt idx="10">
                  <c:v>2.2577219116021803E-30</c:v>
                </c:pt>
                <c:pt idx="11">
                  <c:v>3.1106689135120336E-30</c:v>
                </c:pt>
                <c:pt idx="12">
                  <c:v>4.4489883275368784E-30</c:v>
                </c:pt>
                <c:pt idx="13">
                  <c:v>6.5678305922413326E-30</c:v>
                </c:pt>
                <c:pt idx="14">
                  <c:v>9.8082677557537227E-30</c:v>
                </c:pt>
                <c:pt idx="15">
                  <c:v>1.5270768204686421E-29</c:v>
                </c:pt>
                <c:pt idx="16">
                  <c:v>2.4350495660720132E-29</c:v>
                </c:pt>
                <c:pt idx="17">
                  <c:v>3.8899877407817793E-29</c:v>
                </c:pt>
                <c:pt idx="18">
                  <c:v>6.3111726606616823E-29</c:v>
                </c:pt>
                <c:pt idx="19">
                  <c:v>1.0368669932352962E-28</c:v>
                </c:pt>
                <c:pt idx="20">
                  <c:v>1.6754802890460695E-28</c:v>
                </c:pt>
                <c:pt idx="21">
                  <c:v>2.7411903648396661E-28</c:v>
                </c:pt>
                <c:pt idx="22">
                  <c:v>4.47928646239242E-28</c:v>
                </c:pt>
                <c:pt idx="23">
                  <c:v>7.302242144613043E-28</c:v>
                </c:pt>
                <c:pt idx="24">
                  <c:v>1.1827726775271136E-27</c:v>
                </c:pt>
                <c:pt idx="25">
                  <c:v>1.9277677389059548E-27</c:v>
                </c:pt>
                <c:pt idx="26">
                  <c:v>3.1380371313866053E-27</c:v>
                </c:pt>
                <c:pt idx="27">
                  <c:v>5.0501795332222599E-27</c:v>
                </c:pt>
                <c:pt idx="28">
                  <c:v>8.1835324211858286E-27</c:v>
                </c:pt>
                <c:pt idx="29">
                  <c:v>1.2968581333011113E-26</c:v>
                </c:pt>
                <c:pt idx="30">
                  <c:v>2.0795718933252988E-26</c:v>
                </c:pt>
                <c:pt idx="31">
                  <c:v>3.28323828962573E-26</c:v>
                </c:pt>
                <c:pt idx="32">
                  <c:v>5.1862171678129257E-26</c:v>
                </c:pt>
                <c:pt idx="33">
                  <c:v>8.2879662257651633E-26</c:v>
                </c:pt>
                <c:pt idx="34">
                  <c:v>1.3114963193949267E-25</c:v>
                </c:pt>
                <c:pt idx="35">
                  <c:v>2.0651003986256531E-25</c:v>
                </c:pt>
                <c:pt idx="36">
                  <c:v>3.2577590657826534E-25</c:v>
                </c:pt>
                <c:pt idx="37">
                  <c:v>5.163044245224276E-25</c:v>
                </c:pt>
                <c:pt idx="38">
                  <c:v>8.2532841094223507E-25</c:v>
                </c:pt>
                <c:pt idx="39">
                  <c:v>1.30145372910868E-24</c:v>
                </c:pt>
                <c:pt idx="40">
                  <c:v>2.0546760981177037E-24</c:v>
                </c:pt>
                <c:pt idx="41">
                  <c:v>3.2560174321669498E-24</c:v>
                </c:pt>
                <c:pt idx="42">
                  <c:v>5.0925708064120296E-24</c:v>
                </c:pt>
                <c:pt idx="43">
                  <c:v>7.9318164419636886E-24</c:v>
                </c:pt>
                <c:pt idx="44">
                  <c:v>1.2449335096135963E-23</c:v>
                </c:pt>
                <c:pt idx="45">
                  <c:v>1.9315059928576985E-23</c:v>
                </c:pt>
                <c:pt idx="46">
                  <c:v>3.0293461892688414E-23</c:v>
                </c:pt>
                <c:pt idx="47">
                  <c:v>4.6714476285764546E-23</c:v>
                </c:pt>
                <c:pt idx="48">
                  <c:v>7.3084520008218206E-23</c:v>
                </c:pt>
                <c:pt idx="49">
                  <c:v>1.1462426259724472E-22</c:v>
                </c:pt>
                <c:pt idx="50">
                  <c:v>1.7770078153770346E-22</c:v>
                </c:pt>
                <c:pt idx="51">
                  <c:v>2.766771678344916E-22</c:v>
                </c:pt>
                <c:pt idx="52">
                  <c:v>4.2812327058845311E-22</c:v>
                </c:pt>
                <c:pt idx="53">
                  <c:v>6.6058463606011257E-22</c:v>
                </c:pt>
                <c:pt idx="54">
                  <c:v>1.0183826743469718E-21</c:v>
                </c:pt>
                <c:pt idx="55">
                  <c:v>1.5685954436146684E-21</c:v>
                </c:pt>
                <c:pt idx="56">
                  <c:v>2.4025738057888107E-21</c:v>
                </c:pt>
                <c:pt idx="57">
                  <c:v>3.6898333570970405E-21</c:v>
                </c:pt>
                <c:pt idx="58">
                  <c:v>5.6397818242980308E-21</c:v>
                </c:pt>
                <c:pt idx="59">
                  <c:v>8.7024774935710523E-21</c:v>
                </c:pt>
                <c:pt idx="60">
                  <c:v>1.3433920402733783E-20</c:v>
                </c:pt>
                <c:pt idx="61">
                  <c:v>2.0335753263914202E-20</c:v>
                </c:pt>
                <c:pt idx="62">
                  <c:v>3.1175981048379486E-20</c:v>
                </c:pt>
                <c:pt idx="63">
                  <c:v>4.7835447652718682E-20</c:v>
                </c:pt>
                <c:pt idx="64">
                  <c:v>7.342198209091785E-20</c:v>
                </c:pt>
                <c:pt idx="65">
                  <c:v>1.1297342638839137E-19</c:v>
                </c:pt>
                <c:pt idx="66">
                  <c:v>1.7635871196950123E-19</c:v>
                </c:pt>
                <c:pt idx="67">
                  <c:v>2.729620726224E-19</c:v>
                </c:pt>
                <c:pt idx="68">
                  <c:v>4.2375237049300206E-19</c:v>
                </c:pt>
                <c:pt idx="69">
                  <c:v>6.5447080221851232E-19</c:v>
                </c:pt>
                <c:pt idx="70">
                  <c:v>9.9901012916281197E-19</c:v>
                </c:pt>
                <c:pt idx="71">
                  <c:v>1.5144003739996547E-18</c:v>
                </c:pt>
                <c:pt idx="72">
                  <c:v>2.3108901816893833E-18</c:v>
                </c:pt>
                <c:pt idx="73">
                  <c:v>3.5432374677973612E-18</c:v>
                </c:pt>
                <c:pt idx="74">
                  <c:v>5.4051385194047221E-18</c:v>
                </c:pt>
                <c:pt idx="75">
                  <c:v>8.1855426334469772E-18</c:v>
                </c:pt>
                <c:pt idx="76">
                  <c:v>1.2452310798432034E-17</c:v>
                </c:pt>
                <c:pt idx="77">
                  <c:v>1.8839488490445982E-17</c:v>
                </c:pt>
                <c:pt idx="78">
                  <c:v>2.8523667000107403E-17</c:v>
                </c:pt>
                <c:pt idx="79">
                  <c:v>4.3139359091344029E-17</c:v>
                </c:pt>
                <c:pt idx="80">
                  <c:v>6.4169337441922284E-17</c:v>
                </c:pt>
                <c:pt idx="81">
                  <c:v>9.6078801382839955E-17</c:v>
                </c:pt>
                <c:pt idx="82">
                  <c:v>1.4473901718829388E-16</c:v>
                </c:pt>
                <c:pt idx="83">
                  <c:v>2.1523045287859746E-16</c:v>
                </c:pt>
                <c:pt idx="84">
                  <c:v>3.1922254367127279E-16</c:v>
                </c:pt>
                <c:pt idx="85">
                  <c:v>4.8278920171165604E-16</c:v>
                </c:pt>
                <c:pt idx="86">
                  <c:v>7.1365825580703287E-16</c:v>
                </c:pt>
                <c:pt idx="87">
                  <c:v>1.0713839227792551E-15</c:v>
                </c:pt>
                <c:pt idx="88">
                  <c:v>1.6072123429227909E-15</c:v>
                </c:pt>
                <c:pt idx="89">
                  <c:v>2.3989001115044417E-15</c:v>
                </c:pt>
                <c:pt idx="90">
                  <c:v>3.5978860609056799E-15</c:v>
                </c:pt>
                <c:pt idx="91">
                  <c:v>5.4354682312527658E-15</c:v>
                </c:pt>
                <c:pt idx="92">
                  <c:v>8.0695571336383399E-15</c:v>
                </c:pt>
                <c:pt idx="93">
                  <c:v>1.1815931688213846E-14</c:v>
                </c:pt>
                <c:pt idx="94">
                  <c:v>1.7411715557097038E-14</c:v>
                </c:pt>
                <c:pt idx="95">
                  <c:v>2.5792713697015563E-14</c:v>
                </c:pt>
                <c:pt idx="96">
                  <c:v>3.7942338356423995E-14</c:v>
                </c:pt>
                <c:pt idx="97">
                  <c:v>5.5612981580982762E-14</c:v>
                </c:pt>
                <c:pt idx="98">
                  <c:v>8.135655726145024E-14</c:v>
                </c:pt>
                <c:pt idx="99">
                  <c:v>1.1734542432135092E-13</c:v>
                </c:pt>
                <c:pt idx="100">
                  <c:v>1.7066513889181737E-13</c:v>
                </c:pt>
                <c:pt idx="101">
                  <c:v>2.4804641349330436E-13</c:v>
                </c:pt>
                <c:pt idx="102">
                  <c:v>3.5597451756131882E-13</c:v>
                </c:pt>
                <c:pt idx="103">
                  <c:v>5.109497840937968E-13</c:v>
                </c:pt>
                <c:pt idx="104">
                  <c:v>7.3166421131574882E-13</c:v>
                </c:pt>
                <c:pt idx="105">
                  <c:v>1.0501434022412541E-12</c:v>
                </c:pt>
                <c:pt idx="106">
                  <c:v>1.5209875065246542E-12</c:v>
                </c:pt>
                <c:pt idx="107">
                  <c:v>2.1796417110155739E-12</c:v>
                </c:pt>
                <c:pt idx="108">
                  <c:v>3.1225199487901339E-12</c:v>
                </c:pt>
                <c:pt idx="109">
                  <c:v>4.4571590106601478E-12</c:v>
                </c:pt>
                <c:pt idx="110">
                  <c:v>6.3810702454042901E-12</c:v>
                </c:pt>
                <c:pt idx="111">
                  <c:v>9.0655885836105587E-12</c:v>
                </c:pt>
                <c:pt idx="112">
                  <c:v>1.2949662713118744E-11</c:v>
                </c:pt>
                <c:pt idx="113">
                  <c:v>1.8267640925877916E-11</c:v>
                </c:pt>
                <c:pt idx="114">
                  <c:v>2.5731802210974261E-11</c:v>
                </c:pt>
                <c:pt idx="115">
                  <c:v>3.6349540815420303E-11</c:v>
                </c:pt>
                <c:pt idx="116">
                  <c:v>5.2034331091650183E-11</c:v>
                </c:pt>
                <c:pt idx="117">
                  <c:v>7.37496421039045E-11</c:v>
                </c:pt>
                <c:pt idx="118">
                  <c:v>1.036136276557465E-10</c:v>
                </c:pt>
                <c:pt idx="119">
                  <c:v>1.4467152159832235E-10</c:v>
                </c:pt>
                <c:pt idx="120">
                  <c:v>2.0061280819587966E-10</c:v>
                </c:pt>
                <c:pt idx="121">
                  <c:v>2.7657611243092291E-10</c:v>
                </c:pt>
                <c:pt idx="122">
                  <c:v>3.8241883064131196E-10</c:v>
                </c:pt>
                <c:pt idx="123">
                  <c:v>5.2853649930399528E-10</c:v>
                </c:pt>
                <c:pt idx="124">
                  <c:v>7.3074333654173487E-10</c:v>
                </c:pt>
                <c:pt idx="125">
                  <c:v>1.0152876739718133E-9</c:v>
                </c:pt>
                <c:pt idx="126">
                  <c:v>1.3980424459820018E-9</c:v>
                </c:pt>
                <c:pt idx="127">
                  <c:v>1.9248903306653158E-9</c:v>
                </c:pt>
                <c:pt idx="128">
                  <c:v>2.6636578522284635E-9</c:v>
                </c:pt>
                <c:pt idx="129">
                  <c:v>3.6921481541958097E-9</c:v>
                </c:pt>
                <c:pt idx="130">
                  <c:v>5.0121335866952722E-9</c:v>
                </c:pt>
                <c:pt idx="131">
                  <c:v>6.840636951731887E-9</c:v>
                </c:pt>
                <c:pt idx="132">
                  <c:v>9.3072434001814107E-9</c:v>
                </c:pt>
                <c:pt idx="133">
                  <c:v>1.2464458486654292E-8</c:v>
                </c:pt>
                <c:pt idx="134">
                  <c:v>1.6848172975482723E-8</c:v>
                </c:pt>
                <c:pt idx="135">
                  <c:v>2.2719135949550208E-8</c:v>
                </c:pt>
                <c:pt idx="136">
                  <c:v>3.0580225320003385E-8</c:v>
                </c:pt>
                <c:pt idx="137">
                  <c:v>4.1171479021019363E-8</c:v>
                </c:pt>
                <c:pt idx="138">
                  <c:v>5.5229703824674858E-8</c:v>
                </c:pt>
                <c:pt idx="139">
                  <c:v>7.4495610776992596E-8</c:v>
                </c:pt>
                <c:pt idx="140">
                  <c:v>9.8920542407135382E-8</c:v>
                </c:pt>
                <c:pt idx="141">
                  <c:v>1.3150713213072158E-7</c:v>
                </c:pt>
                <c:pt idx="142">
                  <c:v>1.749475369384351E-7</c:v>
                </c:pt>
                <c:pt idx="143">
                  <c:v>2.3036806078176516E-7</c:v>
                </c:pt>
                <c:pt idx="144">
                  <c:v>3.0371427771431359E-7</c:v>
                </c:pt>
                <c:pt idx="145">
                  <c:v>3.9726317433443208E-7</c:v>
                </c:pt>
                <c:pt idx="146">
                  <c:v>5.1404957886910719E-7</c:v>
                </c:pt>
                <c:pt idx="147">
                  <c:v>6.6820078139345495E-7</c:v>
                </c:pt>
                <c:pt idx="148">
                  <c:v>8.7225411922097692E-7</c:v>
                </c:pt>
                <c:pt idx="149">
                  <c:v>1.1151957538494896E-6</c:v>
                </c:pt>
                <c:pt idx="150">
                  <c:v>1.4425022038578726E-6</c:v>
                </c:pt>
                <c:pt idx="151">
                  <c:v>1.8545953851661573E-6</c:v>
                </c:pt>
                <c:pt idx="152">
                  <c:v>2.3696855510215186E-6</c:v>
                </c:pt>
                <c:pt idx="153">
                  <c:v>3.0238041496604124E-6</c:v>
                </c:pt>
                <c:pt idx="154">
                  <c:v>3.8675802579182624E-6</c:v>
                </c:pt>
                <c:pt idx="155">
                  <c:v>4.9280565764500247E-6</c:v>
                </c:pt>
                <c:pt idx="156">
                  <c:v>6.2362415344815939E-6</c:v>
                </c:pt>
                <c:pt idx="157">
                  <c:v>7.9453388904988179E-6</c:v>
                </c:pt>
                <c:pt idx="158">
                  <c:v>1.002787315663096E-5</c:v>
                </c:pt>
                <c:pt idx="159">
                  <c:v>1.2611140410376953E-5</c:v>
                </c:pt>
                <c:pt idx="160">
                  <c:v>1.5836448148416138E-5</c:v>
                </c:pt>
                <c:pt idx="161">
                  <c:v>1.9954923933402261E-5</c:v>
                </c:pt>
                <c:pt idx="162">
                  <c:v>2.5083159408275659E-5</c:v>
                </c:pt>
                <c:pt idx="163">
                  <c:v>3.1550156003325209E-5</c:v>
                </c:pt>
                <c:pt idx="164">
                  <c:v>4.00104961965138E-5</c:v>
                </c:pt>
                <c:pt idx="165">
                  <c:v>5.0106210164722652E-5</c:v>
                </c:pt>
                <c:pt idx="166">
                  <c:v>6.2820915461270888E-5</c:v>
                </c:pt>
                <c:pt idx="167">
                  <c:v>7.8190702323289676E-5</c:v>
                </c:pt>
                <c:pt idx="168">
                  <c:v>9.5720134382873453E-5</c:v>
                </c:pt>
                <c:pt idx="169">
                  <c:v>1.1802244568299151E-4</c:v>
                </c:pt>
                <c:pt idx="170">
                  <c:v>1.4570757374950891E-4</c:v>
                </c:pt>
                <c:pt idx="171">
                  <c:v>1.7827714163660662E-4</c:v>
                </c:pt>
                <c:pt idx="172">
                  <c:v>2.17709302710888E-4</c:v>
                </c:pt>
                <c:pt idx="173">
                  <c:v>2.6656863904457698E-4</c:v>
                </c:pt>
                <c:pt idx="174">
                  <c:v>3.2273145773675441E-4</c:v>
                </c:pt>
                <c:pt idx="175">
                  <c:v>3.8879973861793266E-4</c:v>
                </c:pt>
                <c:pt idx="176">
                  <c:v>4.6934681113226996E-4</c:v>
                </c:pt>
                <c:pt idx="177">
                  <c:v>5.6295543323545139E-4</c:v>
                </c:pt>
                <c:pt idx="178">
                  <c:v>6.7656097166283915E-4</c:v>
                </c:pt>
                <c:pt idx="179">
                  <c:v>8.0894529817505999E-4</c:v>
                </c:pt>
                <c:pt idx="180">
                  <c:v>9.6006158463993565E-4</c:v>
                </c:pt>
                <c:pt idx="181">
                  <c:v>1.1392108256050096E-3</c:v>
                </c:pt>
                <c:pt idx="182">
                  <c:v>1.3467837929285167E-3</c:v>
                </c:pt>
                <c:pt idx="183">
                  <c:v>1.5885105458646944E-3</c:v>
                </c:pt>
                <c:pt idx="184">
                  <c:v>1.8760331151496982E-3</c:v>
                </c:pt>
                <c:pt idx="185">
                  <c:v>2.2113383924281037E-3</c:v>
                </c:pt>
                <c:pt idx="186">
                  <c:v>2.5828624219048002E-3</c:v>
                </c:pt>
                <c:pt idx="187">
                  <c:v>3.0098196509773462E-3</c:v>
                </c:pt>
                <c:pt idx="188">
                  <c:v>3.5006342748481484E-3</c:v>
                </c:pt>
                <c:pt idx="189">
                  <c:v>4.0636956192300431E-3</c:v>
                </c:pt>
                <c:pt idx="190">
                  <c:v>4.6874829480637332E-3</c:v>
                </c:pt>
                <c:pt idx="191">
                  <c:v>5.3958275910557813E-3</c:v>
                </c:pt>
                <c:pt idx="192">
                  <c:v>6.2188482582253681E-3</c:v>
                </c:pt>
                <c:pt idx="193">
                  <c:v>7.0999604951432101E-3</c:v>
                </c:pt>
                <c:pt idx="194">
                  <c:v>8.045971350476808E-3</c:v>
                </c:pt>
                <c:pt idx="195">
                  <c:v>9.1600938534323485E-3</c:v>
                </c:pt>
                <c:pt idx="196">
                  <c:v>1.0379868251347115E-2</c:v>
                </c:pt>
                <c:pt idx="197">
                  <c:v>1.1708871772870394E-2</c:v>
                </c:pt>
                <c:pt idx="198">
                  <c:v>1.3092968230894762E-2</c:v>
                </c:pt>
                <c:pt idx="199">
                  <c:v>1.4596119341670898E-2</c:v>
                </c:pt>
                <c:pt idx="200">
                  <c:v>1.6332338417235796E-2</c:v>
                </c:pt>
                <c:pt idx="201">
                  <c:v>1.8242169495456029E-2</c:v>
                </c:pt>
                <c:pt idx="202">
                  <c:v>2.0275446530127604E-2</c:v>
                </c:pt>
                <c:pt idx="203">
                  <c:v>2.2516827413692674E-2</c:v>
                </c:pt>
                <c:pt idx="204">
                  <c:v>2.4843698596006006E-2</c:v>
                </c:pt>
                <c:pt idx="205">
                  <c:v>2.72644059006465E-2</c:v>
                </c:pt>
                <c:pt idx="206">
                  <c:v>2.9878380402606746E-2</c:v>
                </c:pt>
                <c:pt idx="207">
                  <c:v>3.2605334836269276E-2</c:v>
                </c:pt>
                <c:pt idx="208">
                  <c:v>3.549040177812314E-2</c:v>
                </c:pt>
                <c:pt idx="209">
                  <c:v>3.8383918470413746E-2</c:v>
                </c:pt>
                <c:pt idx="210">
                  <c:v>4.1539370806148036E-2</c:v>
                </c:pt>
                <c:pt idx="211">
                  <c:v>4.4828577381273237E-2</c:v>
                </c:pt>
                <c:pt idx="212">
                  <c:v>4.827127725788849E-2</c:v>
                </c:pt>
                <c:pt idx="213">
                  <c:v>5.1830934262214377E-2</c:v>
                </c:pt>
                <c:pt idx="214">
                  <c:v>5.5531360225038316E-2</c:v>
                </c:pt>
                <c:pt idx="215">
                  <c:v>5.908933665131004E-2</c:v>
                </c:pt>
                <c:pt idx="216">
                  <c:v>6.2724235407284987E-2</c:v>
                </c:pt>
                <c:pt idx="217">
                  <c:v>6.6510990598185216E-2</c:v>
                </c:pt>
                <c:pt idx="218">
                  <c:v>6.9947456132674432E-2</c:v>
                </c:pt>
                <c:pt idx="219">
                  <c:v>7.3312474430628924E-2</c:v>
                </c:pt>
                <c:pt idx="220">
                  <c:v>7.67365177925146E-2</c:v>
                </c:pt>
                <c:pt idx="221">
                  <c:v>7.9925643907997848E-2</c:v>
                </c:pt>
                <c:pt idx="222">
                  <c:v>8.3002210036038651E-2</c:v>
                </c:pt>
                <c:pt idx="223">
                  <c:v>8.6042756257236466E-2</c:v>
                </c:pt>
                <c:pt idx="224">
                  <c:v>8.8794098239582772E-2</c:v>
                </c:pt>
                <c:pt idx="225">
                  <c:v>9.1383561160149007E-2</c:v>
                </c:pt>
                <c:pt idx="226">
                  <c:v>9.3859483278582498E-2</c:v>
                </c:pt>
                <c:pt idx="227">
                  <c:v>9.5965520213844399E-2</c:v>
                </c:pt>
                <c:pt idx="228">
                  <c:v>9.785659368610175E-2</c:v>
                </c:pt>
                <c:pt idx="229">
                  <c:v>9.9485022157823913E-2</c:v>
                </c:pt>
                <c:pt idx="230">
                  <c:v>0.10074793516857351</c:v>
                </c:pt>
                <c:pt idx="231">
                  <c:v>0.10170266161847268</c:v>
                </c:pt>
                <c:pt idx="232">
                  <c:v>0.10232317598160269</c:v>
                </c:pt>
                <c:pt idx="233">
                  <c:v>0.1026023809066462</c:v>
                </c:pt>
                <c:pt idx="234">
                  <c:v>0.1025578271212557</c:v>
                </c:pt>
                <c:pt idx="235">
                  <c:v>0.10213044838878682</c:v>
                </c:pt>
                <c:pt idx="236">
                  <c:v>0.10136369100213768</c:v>
                </c:pt>
                <c:pt idx="237">
                  <c:v>0.10027648755072772</c:v>
                </c:pt>
                <c:pt idx="238">
                  <c:v>9.8881362447391069E-2</c:v>
                </c:pt>
                <c:pt idx="239">
                  <c:v>9.7108156806397519E-2</c:v>
                </c:pt>
                <c:pt idx="240">
                  <c:v>9.51703391787595E-2</c:v>
                </c:pt>
                <c:pt idx="241">
                  <c:v>9.2778096619195546E-2</c:v>
                </c:pt>
                <c:pt idx="242">
                  <c:v>9.0016700357115287E-2</c:v>
                </c:pt>
                <c:pt idx="243">
                  <c:v>8.7191833318250409E-2</c:v>
                </c:pt>
                <c:pt idx="244">
                  <c:v>8.4086706847374973E-2</c:v>
                </c:pt>
                <c:pt idx="245">
                  <c:v>8.070830605028996E-2</c:v>
                </c:pt>
                <c:pt idx="246">
                  <c:v>7.7261117036424395E-2</c:v>
                </c:pt>
                <c:pt idx="247">
                  <c:v>7.361094818633411E-2</c:v>
                </c:pt>
                <c:pt idx="248">
                  <c:v>6.9648813611689911E-2</c:v>
                </c:pt>
                <c:pt idx="249">
                  <c:v>6.5919289292901015E-2</c:v>
                </c:pt>
                <c:pt idx="250">
                  <c:v>6.2092565540377405E-2</c:v>
                </c:pt>
                <c:pt idx="251">
                  <c:v>5.8262607403608377E-2</c:v>
                </c:pt>
                <c:pt idx="252">
                  <c:v>5.4670307414947356E-2</c:v>
                </c:pt>
                <c:pt idx="253">
                  <c:v>5.1116626914575629E-2</c:v>
                </c:pt>
                <c:pt idx="254">
                  <c:v>4.7585788881550906E-2</c:v>
                </c:pt>
                <c:pt idx="255">
                  <c:v>4.4176626459525012E-2</c:v>
                </c:pt>
                <c:pt idx="256">
                  <c:v>4.0640057345529119E-2</c:v>
                </c:pt>
                <c:pt idx="257">
                  <c:v>3.724516553880846E-2</c:v>
                </c:pt>
                <c:pt idx="258">
                  <c:v>3.4098282425243952E-2</c:v>
                </c:pt>
                <c:pt idx="259">
                  <c:v>3.1073642665968564E-2</c:v>
                </c:pt>
                <c:pt idx="260">
                  <c:v>2.8278811851912493E-2</c:v>
                </c:pt>
                <c:pt idx="261">
                  <c:v>2.5683117712638037E-2</c:v>
                </c:pt>
                <c:pt idx="262">
                  <c:v>2.3277952006418134E-2</c:v>
                </c:pt>
                <c:pt idx="263">
                  <c:v>2.1001532355085572E-2</c:v>
                </c:pt>
                <c:pt idx="264">
                  <c:v>1.8911094195157793E-2</c:v>
                </c:pt>
                <c:pt idx="265">
                  <c:v>1.7010814198530799E-2</c:v>
                </c:pt>
                <c:pt idx="266">
                  <c:v>1.5159218250108283E-2</c:v>
                </c:pt>
                <c:pt idx="267">
                  <c:v>1.3444461223010752E-2</c:v>
                </c:pt>
                <c:pt idx="268">
                  <c:v>1.1915518791745837E-2</c:v>
                </c:pt>
                <c:pt idx="269">
                  <c:v>1.0553316545009227E-2</c:v>
                </c:pt>
                <c:pt idx="270">
                  <c:v>9.2858813985096326E-3</c:v>
                </c:pt>
                <c:pt idx="271">
                  <c:v>8.1622166306888171E-3</c:v>
                </c:pt>
                <c:pt idx="272">
                  <c:v>7.1456413167619495E-3</c:v>
                </c:pt>
                <c:pt idx="273">
                  <c:v>6.1942321306219386E-3</c:v>
                </c:pt>
                <c:pt idx="274">
                  <c:v>5.3857615255067338E-3</c:v>
                </c:pt>
                <c:pt idx="275">
                  <c:v>4.6476034579221214E-3</c:v>
                </c:pt>
                <c:pt idx="276">
                  <c:v>3.9905444594024696E-3</c:v>
                </c:pt>
                <c:pt idx="277">
                  <c:v>3.4300937454210577E-3</c:v>
                </c:pt>
                <c:pt idx="278">
                  <c:v>2.9338587525902823E-3</c:v>
                </c:pt>
                <c:pt idx="279">
                  <c:v>2.482649840085796E-3</c:v>
                </c:pt>
                <c:pt idx="280">
                  <c:v>2.109672888326611E-3</c:v>
                </c:pt>
                <c:pt idx="281">
                  <c:v>1.7800731667358682E-3</c:v>
                </c:pt>
                <c:pt idx="282">
                  <c:v>1.4878193216256736E-3</c:v>
                </c:pt>
                <c:pt idx="283">
                  <c:v>1.2428947961360495E-3</c:v>
                </c:pt>
                <c:pt idx="284">
                  <c:v>1.0436965526846558E-3</c:v>
                </c:pt>
                <c:pt idx="285">
                  <c:v>8.7468315416291032E-4</c:v>
                </c:pt>
                <c:pt idx="286">
                  <c:v>7.2346678072508124E-4</c:v>
                </c:pt>
                <c:pt idx="287">
                  <c:v>5.9743835174615927E-4</c:v>
                </c:pt>
                <c:pt idx="288">
                  <c:v>4.9100999931821015E-4</c:v>
                </c:pt>
                <c:pt idx="289">
                  <c:v>3.9956657008433604E-4</c:v>
                </c:pt>
                <c:pt idx="290">
                  <c:v>3.2472184960093023E-4</c:v>
                </c:pt>
                <c:pt idx="291">
                  <c:v>2.6006278271443621E-4</c:v>
                </c:pt>
                <c:pt idx="292">
                  <c:v>2.0830442684511999E-4</c:v>
                </c:pt>
                <c:pt idx="293">
                  <c:v>1.6838564150462894E-4</c:v>
                </c:pt>
                <c:pt idx="294">
                  <c:v>1.3358102963792039E-4</c:v>
                </c:pt>
                <c:pt idx="295">
                  <c:v>1.0498937520820272E-4</c:v>
                </c:pt>
                <c:pt idx="296">
                  <c:v>8.3289926410447983E-5</c:v>
                </c:pt>
                <c:pt idx="297">
                  <c:v>6.5602452233093556E-5</c:v>
                </c:pt>
                <c:pt idx="298">
                  <c:v>5.1174501596990304E-5</c:v>
                </c:pt>
                <c:pt idx="299">
                  <c:v>4.0654319511533626E-5</c:v>
                </c:pt>
                <c:pt idx="300">
                  <c:v>3.1925678031688571E-5</c:v>
                </c:pt>
                <c:pt idx="301">
                  <c:v>2.4799653566104767E-5</c:v>
                </c:pt>
                <c:pt idx="302">
                  <c:v>1.957061853641115E-5</c:v>
                </c:pt>
                <c:pt idx="303">
                  <c:v>1.5192927662461719E-5</c:v>
                </c:pt>
                <c:pt idx="304">
                  <c:v>1.1716490245011884E-5</c:v>
                </c:pt>
                <c:pt idx="305">
                  <c:v>9.0633074624804509E-6</c:v>
                </c:pt>
                <c:pt idx="306">
                  <c:v>6.9606670716695785E-6</c:v>
                </c:pt>
                <c:pt idx="307">
                  <c:v>5.2576831430476787E-6</c:v>
                </c:pt>
                <c:pt idx="308">
                  <c:v>3.9745760696464025E-6</c:v>
                </c:pt>
                <c:pt idx="309">
                  <c:v>3.0292844391951148E-6</c:v>
                </c:pt>
                <c:pt idx="310">
                  <c:v>2.2644121988671558E-6</c:v>
                </c:pt>
                <c:pt idx="311">
                  <c:v>1.6949988513364578E-6</c:v>
                </c:pt>
                <c:pt idx="312">
                  <c:v>1.2808966210960127E-6</c:v>
                </c:pt>
                <c:pt idx="313">
                  <c:v>9.5732238390810901E-7</c:v>
                </c:pt>
                <c:pt idx="314">
                  <c:v>7.1219390478433721E-7</c:v>
                </c:pt>
                <c:pt idx="315">
                  <c:v>5.3107255317715519E-7</c:v>
                </c:pt>
                <c:pt idx="316">
                  <c:v>3.9900550999069914E-7</c:v>
                </c:pt>
                <c:pt idx="317">
                  <c:v>2.8920174952583653E-7</c:v>
                </c:pt>
                <c:pt idx="318">
                  <c:v>2.1169407135129409E-7</c:v>
                </c:pt>
                <c:pt idx="319">
                  <c:v>1.5635507935935168E-7</c:v>
                </c:pt>
                <c:pt idx="320">
                  <c:v>1.1224491656311859E-7</c:v>
                </c:pt>
                <c:pt idx="321">
                  <c:v>8.0389518301193619E-8</c:v>
                </c:pt>
                <c:pt idx="322">
                  <c:v>5.7953765312455378E-8</c:v>
                </c:pt>
                <c:pt idx="323">
                  <c:v>4.2004812057750962E-8</c:v>
                </c:pt>
                <c:pt idx="324">
                  <c:v>2.9583934244560201E-8</c:v>
                </c:pt>
                <c:pt idx="325">
                  <c:v>2.1298347666596382E-8</c:v>
                </c:pt>
                <c:pt idx="326">
                  <c:v>1.4926581340349075E-8</c:v>
                </c:pt>
                <c:pt idx="327">
                  <c:v>1.0401807833102404E-8</c:v>
                </c:pt>
                <c:pt idx="328">
                  <c:v>7.3411453879849967E-9</c:v>
                </c:pt>
                <c:pt idx="329">
                  <c:v>5.123673925466912E-9</c:v>
                </c:pt>
                <c:pt idx="330">
                  <c:v>3.5631401716975089E-9</c:v>
                </c:pt>
                <c:pt idx="331">
                  <c:v>2.4863667761838412E-9</c:v>
                </c:pt>
                <c:pt idx="332">
                  <c:v>1.7044511329566156E-9</c:v>
                </c:pt>
                <c:pt idx="333">
                  <c:v>1.1657427326641055E-9</c:v>
                </c:pt>
                <c:pt idx="334">
                  <c:v>7.9597936317303797E-10</c:v>
                </c:pt>
                <c:pt idx="335">
                  <c:v>5.4081140126671115E-10</c:v>
                </c:pt>
                <c:pt idx="336">
                  <c:v>3.673223143758564E-10</c:v>
                </c:pt>
                <c:pt idx="337">
                  <c:v>2.4776697559605428E-10</c:v>
                </c:pt>
                <c:pt idx="338">
                  <c:v>1.686078793240709E-10</c:v>
                </c:pt>
                <c:pt idx="339">
                  <c:v>1.1037163603502112E-10</c:v>
                </c:pt>
                <c:pt idx="340">
                  <c:v>7.3810894936368015E-11</c:v>
                </c:pt>
                <c:pt idx="341">
                  <c:v>4.9734898082951477E-11</c:v>
                </c:pt>
                <c:pt idx="342">
                  <c:v>3.2937989130000132E-11</c:v>
                </c:pt>
                <c:pt idx="343">
                  <c:v>2.1524520594569061E-11</c:v>
                </c:pt>
                <c:pt idx="344">
                  <c:v>1.4370722141410716E-11</c:v>
                </c:pt>
                <c:pt idx="345">
                  <c:v>9.4341705209571138E-12</c:v>
                </c:pt>
                <c:pt idx="346">
                  <c:v>6.0139406427950966E-12</c:v>
                </c:pt>
                <c:pt idx="347">
                  <c:v>3.8674966164174594E-12</c:v>
                </c:pt>
                <c:pt idx="348">
                  <c:v>2.5579388841638021E-12</c:v>
                </c:pt>
                <c:pt idx="349">
                  <c:v>1.6485465864494272E-12</c:v>
                </c:pt>
                <c:pt idx="350">
                  <c:v>1.0606854040111918E-12</c:v>
                </c:pt>
                <c:pt idx="351">
                  <c:v>6.9364617156087209E-13</c:v>
                </c:pt>
                <c:pt idx="352">
                  <c:v>4.3995613019872621E-13</c:v>
                </c:pt>
                <c:pt idx="353">
                  <c:v>2.7932466534189449E-13</c:v>
                </c:pt>
                <c:pt idx="354">
                  <c:v>1.7690484083613692E-13</c:v>
                </c:pt>
                <c:pt idx="355">
                  <c:v>1.1092104722115213E-13</c:v>
                </c:pt>
                <c:pt idx="356">
                  <c:v>6.974655146101063E-14</c:v>
                </c:pt>
                <c:pt idx="357">
                  <c:v>4.4711785102262128E-14</c:v>
                </c:pt>
                <c:pt idx="358">
                  <c:v>2.781870016382735E-14</c:v>
                </c:pt>
                <c:pt idx="359">
                  <c:v>1.7510343981276788E-14</c:v>
                </c:pt>
                <c:pt idx="360">
                  <c:v>1.0908262578005658E-14</c:v>
                </c:pt>
                <c:pt idx="361">
                  <c:v>6.6870908236521596E-15</c:v>
                </c:pt>
                <c:pt idx="362">
                  <c:v>4.0597094682000473E-15</c:v>
                </c:pt>
                <c:pt idx="363">
                  <c:v>2.4891259824276613E-15</c:v>
                </c:pt>
                <c:pt idx="364">
                  <c:v>1.4901385282946757E-15</c:v>
                </c:pt>
                <c:pt idx="365">
                  <c:v>9.0808691121486758E-16</c:v>
                </c:pt>
                <c:pt idx="366">
                  <c:v>5.4926385827070929E-16</c:v>
                </c:pt>
                <c:pt idx="367">
                  <c:v>3.3392520617956361E-16</c:v>
                </c:pt>
                <c:pt idx="368">
                  <c:v>1.9462499513607282E-16</c:v>
                </c:pt>
                <c:pt idx="369">
                  <c:v>1.1522485472121425E-16</c:v>
                </c:pt>
                <c:pt idx="370">
                  <c:v>6.9240042772539286E-17</c:v>
                </c:pt>
                <c:pt idx="371">
                  <c:v>3.9552902934464045E-17</c:v>
                </c:pt>
                <c:pt idx="372">
                  <c:v>2.3492848948631077E-17</c:v>
                </c:pt>
                <c:pt idx="373">
                  <c:v>1.4133893814606346E-17</c:v>
                </c:pt>
                <c:pt idx="374">
                  <c:v>8.2118577810752668E-18</c:v>
                </c:pt>
                <c:pt idx="375">
                  <c:v>4.8181736037988396E-18</c:v>
                </c:pt>
                <c:pt idx="376">
                  <c:v>2.8445843503790768E-18</c:v>
                </c:pt>
                <c:pt idx="377">
                  <c:v>1.6560024767769834E-18</c:v>
                </c:pt>
                <c:pt idx="378">
                  <c:v>9.5601889049111196E-19</c:v>
                </c:pt>
                <c:pt idx="379">
                  <c:v>5.5345229915280047E-19</c:v>
                </c:pt>
                <c:pt idx="380">
                  <c:v>3.1428233827436853E-19</c:v>
                </c:pt>
                <c:pt idx="381">
                  <c:v>1.7279990679836351E-19</c:v>
                </c:pt>
                <c:pt idx="382">
                  <c:v>9.6634542619042324E-20</c:v>
                </c:pt>
                <c:pt idx="383">
                  <c:v>5.4530003460071374E-20</c:v>
                </c:pt>
                <c:pt idx="384">
                  <c:v>2.9614370274669963E-20</c:v>
                </c:pt>
                <c:pt idx="385">
                  <c:v>1.6279490215949851E-20</c:v>
                </c:pt>
                <c:pt idx="386">
                  <c:v>9.0109890090914852E-21</c:v>
                </c:pt>
                <c:pt idx="387">
                  <c:v>4.8905702747471503E-21</c:v>
                </c:pt>
                <c:pt idx="388">
                  <c:v>2.6665306071620202E-21</c:v>
                </c:pt>
                <c:pt idx="389">
                  <c:v>1.497284443624806E-21</c:v>
                </c:pt>
                <c:pt idx="390">
                  <c:v>8.1377017188484047E-22</c:v>
                </c:pt>
                <c:pt idx="391">
                  <c:v>4.3930088899286848E-22</c:v>
                </c:pt>
                <c:pt idx="392">
                  <c:v>2.4514407532163643E-22</c:v>
                </c:pt>
                <c:pt idx="393">
                  <c:v>1.3084312441419805E-22</c:v>
                </c:pt>
                <c:pt idx="394">
                  <c:v>7.029520275925071E-23</c:v>
                </c:pt>
                <c:pt idx="395">
                  <c:v>3.8666611332082628E-23</c:v>
                </c:pt>
                <c:pt idx="396">
                  <c:v>2.1072690545830637E-23</c:v>
                </c:pt>
                <c:pt idx="397">
                  <c:v>1.104328896081098E-23</c:v>
                </c:pt>
                <c:pt idx="398">
                  <c:v>5.7799024874390515E-24</c:v>
                </c:pt>
                <c:pt idx="399">
                  <c:v>3.0776395435538812E-24</c:v>
                </c:pt>
                <c:pt idx="400">
                  <c:v>1.5585598568631113E-24</c:v>
                </c:pt>
                <c:pt idx="401">
                  <c:v>7.9132529885868374E-25</c:v>
                </c:pt>
                <c:pt idx="402">
                  <c:v>4.0426573952994238E-25</c:v>
                </c:pt>
                <c:pt idx="403">
                  <c:v>2.0296688852385787E-25</c:v>
                </c:pt>
                <c:pt idx="404">
                  <c:v>9.9247492881519507E-26</c:v>
                </c:pt>
                <c:pt idx="405">
                  <c:v>4.9692526289921082E-26</c:v>
                </c:pt>
                <c:pt idx="406">
                  <c:v>2.4477452011950912E-26</c:v>
                </c:pt>
                <c:pt idx="407">
                  <c:v>1.2431880275420812E-26</c:v>
                </c:pt>
                <c:pt idx="408">
                  <c:v>6.4505656092767128E-27</c:v>
                </c:pt>
                <c:pt idx="409">
                  <c:v>3.3957821169053355E-27</c:v>
                </c:pt>
                <c:pt idx="410">
                  <c:v>1.7774878809980879E-27</c:v>
                </c:pt>
                <c:pt idx="411">
                  <c:v>9.0870550318543431E-28</c:v>
                </c:pt>
                <c:pt idx="412">
                  <c:v>4.4831963854222004E-28</c:v>
                </c:pt>
                <c:pt idx="413">
                  <c:v>2.2411127429880823E-28</c:v>
                </c:pt>
                <c:pt idx="414">
                  <c:v>1.087573882454548E-28</c:v>
                </c:pt>
                <c:pt idx="415">
                  <c:v>5.2918235017283507E-29</c:v>
                </c:pt>
                <c:pt idx="416">
                  <c:v>2.5598061977966338E-29</c:v>
                </c:pt>
                <c:pt idx="417">
                  <c:v>1.267502521252576E-29</c:v>
                </c:pt>
                <c:pt idx="418">
                  <c:v>6.1836170448546884E-30</c:v>
                </c:pt>
                <c:pt idx="419">
                  <c:v>3.0427586064749303E-30</c:v>
                </c:pt>
                <c:pt idx="420">
                  <c:v>1.4931439827600848E-30</c:v>
                </c:pt>
                <c:pt idx="421">
                  <c:v>7.064433572673246E-31</c:v>
                </c:pt>
                <c:pt idx="422">
                  <c:v>3.3346975204309889E-31</c:v>
                </c:pt>
                <c:pt idx="423">
                  <c:v>1.6090433249870732E-31</c:v>
                </c:pt>
                <c:pt idx="424">
                  <c:v>7.447002664083784E-32</c:v>
                </c:pt>
                <c:pt idx="425">
                  <c:v>3.4895938862770908E-32</c:v>
                </c:pt>
                <c:pt idx="426">
                  <c:v>1.6233988497199877E-32</c:v>
                </c:pt>
                <c:pt idx="427">
                  <c:v>7.5178064703861361E-33</c:v>
                </c:pt>
                <c:pt idx="428">
                  <c:v>3.5825625181155795E-33</c:v>
                </c:pt>
                <c:pt idx="429">
                  <c:v>1.8185234824156723E-33</c:v>
                </c:pt>
                <c:pt idx="430">
                  <c:v>9.1978829884953483E-34</c:v>
                </c:pt>
                <c:pt idx="431">
                  <c:v>5.0896597151794547E-34</c:v>
                </c:pt>
                <c:pt idx="432">
                  <c:v>3.1878378609039505E-34</c:v>
                </c:pt>
                <c:pt idx="433">
                  <c:v>2.092592659578706E-3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FF3-4C10-9016-A03AE6B23538}"/>
            </c:ext>
          </c:extLst>
        </c:ser>
        <c:ser>
          <c:idx val="4"/>
          <c:order val="3"/>
          <c:tx>
            <c:strRef>
              <c:f>'l0.2SG'!$AB$24</c:f>
              <c:strCache>
                <c:ptCount val="1"/>
                <c:pt idx="0">
                  <c:v>II</c:v>
                </c:pt>
              </c:strCache>
            </c:strRef>
          </c:tx>
          <c:spPr>
            <a:ln>
              <a:solidFill>
                <a:srgbClr val="9BBB59"/>
              </a:solidFill>
            </a:ln>
          </c:spPr>
          <c:marker>
            <c:symbol val="none"/>
          </c:marker>
          <c:xVal>
            <c:numRef>
              <c:f>'l0.2SG'!$X$25:$X$1025</c:f>
              <c:numCache>
                <c:formatCode>General</c:formatCode>
                <c:ptCount val="1001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</c:numCache>
            </c:numRef>
          </c:xVal>
          <c:yVal>
            <c:numRef>
              <c:f>'l0.2SG'!$AB$25:$AB$1025</c:f>
              <c:numCache>
                <c:formatCode>0.0000E+00</c:formatCode>
                <c:ptCount val="1001"/>
                <c:pt idx="0">
                  <c:v>6.2656804756956686E-24</c:v>
                </c:pt>
                <c:pt idx="1">
                  <c:v>6.3151524281136742E-24</c:v>
                </c:pt>
                <c:pt idx="2">
                  <c:v>6.3143517021418835E-24</c:v>
                </c:pt>
                <c:pt idx="3">
                  <c:v>6.3295826987263052E-24</c:v>
                </c:pt>
                <c:pt idx="4">
                  <c:v>6.3973821359399108E-24</c:v>
                </c:pt>
                <c:pt idx="5">
                  <c:v>6.6084564631295095E-24</c:v>
                </c:pt>
                <c:pt idx="6">
                  <c:v>6.9609554329039957E-24</c:v>
                </c:pt>
                <c:pt idx="7">
                  <c:v>7.5296601306562426E-24</c:v>
                </c:pt>
                <c:pt idx="8">
                  <c:v>8.444365848040986E-24</c:v>
                </c:pt>
                <c:pt idx="9">
                  <c:v>9.7468450460753129E-24</c:v>
                </c:pt>
                <c:pt idx="10">
                  <c:v>1.1494511091501846E-23</c:v>
                </c:pt>
                <c:pt idx="11">
                  <c:v>1.4059115289897587E-23</c:v>
                </c:pt>
                <c:pt idx="12">
                  <c:v>1.7606112148826146E-23</c:v>
                </c:pt>
                <c:pt idx="13">
                  <c:v>2.2493998074625721E-23</c:v>
                </c:pt>
                <c:pt idx="14">
                  <c:v>2.8951897069783852E-23</c:v>
                </c:pt>
                <c:pt idx="15">
                  <c:v>3.8259895924806413E-23</c:v>
                </c:pt>
                <c:pt idx="16">
                  <c:v>5.1336001651782607E-23</c:v>
                </c:pt>
                <c:pt idx="17">
                  <c:v>6.8973153831249503E-23</c:v>
                </c:pt>
                <c:pt idx="18">
                  <c:v>9.3596703468154973E-23</c:v>
                </c:pt>
                <c:pt idx="19">
                  <c:v>1.280473623613243E-22</c:v>
                </c:pt>
                <c:pt idx="20">
                  <c:v>1.7339079708168086E-22</c:v>
                </c:pt>
                <c:pt idx="21">
                  <c:v>2.3668656521706263E-22</c:v>
                </c:pt>
                <c:pt idx="22">
                  <c:v>3.2290836298377689E-22</c:v>
                </c:pt>
                <c:pt idx="23">
                  <c:v>4.3997903049750833E-22</c:v>
                </c:pt>
                <c:pt idx="24">
                  <c:v>5.9717753505315128E-22</c:v>
                </c:pt>
                <c:pt idx="25">
                  <c:v>8.1392717774773028E-22</c:v>
                </c:pt>
                <c:pt idx="26">
                  <c:v>1.1087034118987276E-21</c:v>
                </c:pt>
                <c:pt idx="27">
                  <c:v>1.4996722495069346E-21</c:v>
                </c:pt>
                <c:pt idx="28">
                  <c:v>2.037832802274994E-21</c:v>
                </c:pt>
                <c:pt idx="29">
                  <c:v>2.7307460517663673E-21</c:v>
                </c:pt>
                <c:pt idx="30">
                  <c:v>3.6876441742553297E-21</c:v>
                </c:pt>
                <c:pt idx="31">
                  <c:v>4.9318752796393878E-21</c:v>
                </c:pt>
                <c:pt idx="32">
                  <c:v>6.5994283088669419E-21</c:v>
                </c:pt>
                <c:pt idx="33">
                  <c:v>8.8984254022719757E-21</c:v>
                </c:pt>
                <c:pt idx="34">
                  <c:v>1.1925804089552289E-20</c:v>
                </c:pt>
                <c:pt idx="35">
                  <c:v>1.5936299468771184E-20</c:v>
                </c:pt>
                <c:pt idx="36">
                  <c:v>2.1325323745147651E-20</c:v>
                </c:pt>
                <c:pt idx="37">
                  <c:v>2.8627645998713329E-20</c:v>
                </c:pt>
                <c:pt idx="38">
                  <c:v>3.8651483783393091E-20</c:v>
                </c:pt>
                <c:pt idx="39">
                  <c:v>5.1743875883317407E-20</c:v>
                </c:pt>
                <c:pt idx="40">
                  <c:v>6.9339504295157734E-20</c:v>
                </c:pt>
                <c:pt idx="41">
                  <c:v>9.316437041893793E-20</c:v>
                </c:pt>
                <c:pt idx="42">
                  <c:v>1.2415591826146641E-19</c:v>
                </c:pt>
                <c:pt idx="43">
                  <c:v>1.6505129855757154E-19</c:v>
                </c:pt>
                <c:pt idx="44">
                  <c:v>2.2055547848618112E-19</c:v>
                </c:pt>
                <c:pt idx="45">
                  <c:v>2.9260852487438684E-19</c:v>
                </c:pt>
                <c:pt idx="46">
                  <c:v>3.9100974388420719E-19</c:v>
                </c:pt>
                <c:pt idx="47">
                  <c:v>5.1695749899292263E-19</c:v>
                </c:pt>
                <c:pt idx="48">
                  <c:v>6.9003475441006465E-19</c:v>
                </c:pt>
                <c:pt idx="49">
                  <c:v>9.2276708245239215E-19</c:v>
                </c:pt>
                <c:pt idx="50">
                  <c:v>1.2250870681302678E-18</c:v>
                </c:pt>
                <c:pt idx="51">
                  <c:v>1.6313999079049585E-18</c:v>
                </c:pt>
                <c:pt idx="52">
                  <c:v>2.1643304128714234E-18</c:v>
                </c:pt>
                <c:pt idx="53">
                  <c:v>2.8667843875516646E-18</c:v>
                </c:pt>
                <c:pt idx="54">
                  <c:v>3.7960464373519257E-18</c:v>
                </c:pt>
                <c:pt idx="55">
                  <c:v>5.0249337294892785E-18</c:v>
                </c:pt>
                <c:pt idx="56">
                  <c:v>6.6291611472265936E-18</c:v>
                </c:pt>
                <c:pt idx="57">
                  <c:v>8.7630451347932298E-18</c:v>
                </c:pt>
                <c:pt idx="58">
                  <c:v>1.1550849993800809E-17</c:v>
                </c:pt>
                <c:pt idx="59">
                  <c:v>1.532410018238706E-17</c:v>
                </c:pt>
                <c:pt idx="60">
                  <c:v>2.0341013002324673E-17</c:v>
                </c:pt>
                <c:pt idx="61">
                  <c:v>2.6664751888075033E-17</c:v>
                </c:pt>
                <c:pt idx="62">
                  <c:v>3.5254364414594386E-17</c:v>
                </c:pt>
                <c:pt idx="63">
                  <c:v>4.6649992515600407E-17</c:v>
                </c:pt>
                <c:pt idx="64">
                  <c:v>6.176037042263414E-17</c:v>
                </c:pt>
                <c:pt idx="65">
                  <c:v>8.1921578080409201E-17</c:v>
                </c:pt>
                <c:pt idx="66">
                  <c:v>1.0973195476144843E-16</c:v>
                </c:pt>
                <c:pt idx="67">
                  <c:v>1.4620625108189201E-16</c:v>
                </c:pt>
                <c:pt idx="68">
                  <c:v>1.9525144406956921E-16</c:v>
                </c:pt>
                <c:pt idx="69">
                  <c:v>2.5995223156492911E-16</c:v>
                </c:pt>
                <c:pt idx="70">
                  <c:v>3.4353451248555276E-16</c:v>
                </c:pt>
                <c:pt idx="71">
                  <c:v>4.5205940039033291E-16</c:v>
                </c:pt>
                <c:pt idx="72">
                  <c:v>5.9765277441730213E-16</c:v>
                </c:pt>
                <c:pt idx="73">
                  <c:v>7.9290221159895817E-16</c:v>
                </c:pt>
                <c:pt idx="74">
                  <c:v>1.0487401388935714E-15</c:v>
                </c:pt>
                <c:pt idx="75">
                  <c:v>1.3808921295691341E-15</c:v>
                </c:pt>
                <c:pt idx="76">
                  <c:v>1.824297643724216E-15</c:v>
                </c:pt>
                <c:pt idx="77">
                  <c:v>2.4021137346865446E-15</c:v>
                </c:pt>
                <c:pt idx="78">
                  <c:v>3.1655407579879211E-15</c:v>
                </c:pt>
                <c:pt idx="79">
                  <c:v>4.1700259654293987E-15</c:v>
                </c:pt>
                <c:pt idx="80">
                  <c:v>5.4345649435147528E-15</c:v>
                </c:pt>
                <c:pt idx="81">
                  <c:v>7.1159596999209378E-15</c:v>
                </c:pt>
                <c:pt idx="82">
                  <c:v>9.3589832725685838E-15</c:v>
                </c:pt>
                <c:pt idx="83">
                  <c:v>1.2206764399343306E-14</c:v>
                </c:pt>
                <c:pt idx="84">
                  <c:v>1.5898778789755968E-14</c:v>
                </c:pt>
                <c:pt idx="85">
                  <c:v>2.0987854573619954E-14</c:v>
                </c:pt>
                <c:pt idx="86">
                  <c:v>2.729349142422121E-14</c:v>
                </c:pt>
                <c:pt idx="87">
                  <c:v>3.5878108363646027E-14</c:v>
                </c:pt>
                <c:pt idx="88">
                  <c:v>4.7157063947938244E-14</c:v>
                </c:pt>
                <c:pt idx="89">
                  <c:v>6.1795223605051336E-14</c:v>
                </c:pt>
                <c:pt idx="90">
                  <c:v>8.127366759589319E-14</c:v>
                </c:pt>
                <c:pt idx="91">
                  <c:v>1.0746276792480155E-13</c:v>
                </c:pt>
                <c:pt idx="92">
                  <c:v>1.4047899647569477E-13</c:v>
                </c:pt>
                <c:pt idx="93">
                  <c:v>1.8199761126619458E-13</c:v>
                </c:pt>
                <c:pt idx="94">
                  <c:v>2.3689745485326669E-13</c:v>
                </c:pt>
                <c:pt idx="95">
                  <c:v>3.0958841407254586E-13</c:v>
                </c:pt>
                <c:pt idx="96">
                  <c:v>4.0283240127763658E-13</c:v>
                </c:pt>
                <c:pt idx="97">
                  <c:v>5.2307883269861859E-13</c:v>
                </c:pt>
                <c:pt idx="98">
                  <c:v>6.7860604507517768E-13</c:v>
                </c:pt>
                <c:pt idx="99">
                  <c:v>8.722419431006992E-13</c:v>
                </c:pt>
                <c:pt idx="100">
                  <c:v>1.1279890868872532E-12</c:v>
                </c:pt>
                <c:pt idx="101">
                  <c:v>1.4586685517167694E-12</c:v>
                </c:pt>
                <c:pt idx="102">
                  <c:v>1.8706939173054696E-12</c:v>
                </c:pt>
                <c:pt idx="103">
                  <c:v>2.4003664093953841E-12</c:v>
                </c:pt>
                <c:pt idx="104">
                  <c:v>3.0762734237811758E-12</c:v>
                </c:pt>
                <c:pt idx="105">
                  <c:v>3.9504871846442426E-12</c:v>
                </c:pt>
                <c:pt idx="106">
                  <c:v>5.107408809064019E-12</c:v>
                </c:pt>
                <c:pt idx="107">
                  <c:v>6.5575846647608541E-12</c:v>
                </c:pt>
                <c:pt idx="108">
                  <c:v>8.4214457050640411E-12</c:v>
                </c:pt>
                <c:pt idx="109">
                  <c:v>1.0792854641123303E-11</c:v>
                </c:pt>
                <c:pt idx="110">
                  <c:v>1.3867034782021543E-11</c:v>
                </c:pt>
                <c:pt idx="111">
                  <c:v>1.7729857355108625E-11</c:v>
                </c:pt>
                <c:pt idx="112">
                  <c:v>2.2766063001137268E-11</c:v>
                </c:pt>
                <c:pt idx="113">
                  <c:v>2.8990935113049522E-11</c:v>
                </c:pt>
                <c:pt idx="114">
                  <c:v>3.6897252514385683E-11</c:v>
                </c:pt>
                <c:pt idx="115">
                  <c:v>4.7077223644373213E-11</c:v>
                </c:pt>
                <c:pt idx="116">
                  <c:v>6.0662745214599229E-11</c:v>
                </c:pt>
                <c:pt idx="117">
                  <c:v>7.7662179273082917E-11</c:v>
                </c:pt>
                <c:pt idx="118">
                  <c:v>9.8859961122999112E-11</c:v>
                </c:pt>
                <c:pt idx="119">
                  <c:v>1.2535506410996597E-10</c:v>
                </c:pt>
                <c:pt idx="120">
                  <c:v>1.5825340332552566E-10</c:v>
                </c:pt>
                <c:pt idx="121">
                  <c:v>1.9905923093862572E-10</c:v>
                </c:pt>
                <c:pt idx="122">
                  <c:v>2.5103741098131971E-10</c:v>
                </c:pt>
                <c:pt idx="123">
                  <c:v>3.1665473907203592E-10</c:v>
                </c:pt>
                <c:pt idx="124">
                  <c:v>3.9973929712299458E-10</c:v>
                </c:pt>
                <c:pt idx="125">
                  <c:v>5.0669567165797679E-10</c:v>
                </c:pt>
                <c:pt idx="126">
                  <c:v>6.3848886969595505E-10</c:v>
                </c:pt>
                <c:pt idx="127">
                  <c:v>8.0495562355832773E-10</c:v>
                </c:pt>
                <c:pt idx="128">
                  <c:v>1.0191377576017881E-9</c:v>
                </c:pt>
                <c:pt idx="129">
                  <c:v>1.2926834159226806E-9</c:v>
                </c:pt>
                <c:pt idx="130">
                  <c:v>1.6158746903683443E-9</c:v>
                </c:pt>
                <c:pt idx="131">
                  <c:v>2.0289969939309533E-9</c:v>
                </c:pt>
                <c:pt idx="132">
                  <c:v>2.5434883162702317E-9</c:v>
                </c:pt>
                <c:pt idx="133">
                  <c:v>3.1534231745647237E-9</c:v>
                </c:pt>
                <c:pt idx="134">
                  <c:v>3.9387523899395914E-9</c:v>
                </c:pt>
                <c:pt idx="135">
                  <c:v>4.9140114196177691E-9</c:v>
                </c:pt>
                <c:pt idx="136">
                  <c:v>6.1263532728830647E-9</c:v>
                </c:pt>
                <c:pt idx="137">
                  <c:v>7.6441283532394006E-9</c:v>
                </c:pt>
                <c:pt idx="138">
                  <c:v>9.5183652882282523E-9</c:v>
                </c:pt>
                <c:pt idx="139">
                  <c:v>1.1908963535086541E-8</c:v>
                </c:pt>
                <c:pt idx="140">
                  <c:v>1.4735998458182541E-8</c:v>
                </c:pt>
                <c:pt idx="141">
                  <c:v>1.8262334082575233E-8</c:v>
                </c:pt>
                <c:pt idx="142">
                  <c:v>2.2659846561182634E-8</c:v>
                </c:pt>
                <c:pt idx="143">
                  <c:v>2.7918557123256275E-8</c:v>
                </c:pt>
                <c:pt idx="144">
                  <c:v>3.4453263778716933E-8</c:v>
                </c:pt>
                <c:pt idx="145">
                  <c:v>4.2291773865696163E-8</c:v>
                </c:pt>
                <c:pt idx="146">
                  <c:v>5.1521521429717846E-8</c:v>
                </c:pt>
                <c:pt idx="147">
                  <c:v>6.3027535714484197E-8</c:v>
                </c:pt>
                <c:pt idx="148">
                  <c:v>7.741006286879144E-8</c:v>
                </c:pt>
                <c:pt idx="149">
                  <c:v>9.3625191122382904E-8</c:v>
                </c:pt>
                <c:pt idx="150">
                  <c:v>1.1434376969731392E-7</c:v>
                </c:pt>
                <c:pt idx="151">
                  <c:v>1.3909247903049554E-7</c:v>
                </c:pt>
                <c:pt idx="152">
                  <c:v>1.685031951403194E-7</c:v>
                </c:pt>
                <c:pt idx="153">
                  <c:v>2.0406836692963184E-7</c:v>
                </c:pt>
                <c:pt idx="154">
                  <c:v>2.4778650808892132E-7</c:v>
                </c:pt>
                <c:pt idx="155">
                  <c:v>3.0020325671661217E-7</c:v>
                </c:pt>
                <c:pt idx="156">
                  <c:v>3.6200757319403014E-7</c:v>
                </c:pt>
                <c:pt idx="157">
                  <c:v>4.3925151986273008E-7</c:v>
                </c:pt>
                <c:pt idx="158">
                  <c:v>5.2940911275026587E-7</c:v>
                </c:pt>
                <c:pt idx="159">
                  <c:v>6.3675850142512669E-7</c:v>
                </c:pt>
                <c:pt idx="160">
                  <c:v>7.6559139169339581E-7</c:v>
                </c:pt>
                <c:pt idx="161">
                  <c:v>9.2384980168459593E-7</c:v>
                </c:pt>
                <c:pt idx="162">
                  <c:v>1.113610566678326E-6</c:v>
                </c:pt>
                <c:pt idx="163">
                  <c:v>1.344327393998641E-6</c:v>
                </c:pt>
                <c:pt idx="164">
                  <c:v>1.6354589983550819E-6</c:v>
                </c:pt>
                <c:pt idx="165">
                  <c:v>1.9711083201855419E-6</c:v>
                </c:pt>
                <c:pt idx="166">
                  <c:v>2.3803471168684287E-6</c:v>
                </c:pt>
                <c:pt idx="167">
                  <c:v>2.8600910746583258E-6</c:v>
                </c:pt>
                <c:pt idx="168">
                  <c:v>3.3922362440709518E-6</c:v>
                </c:pt>
                <c:pt idx="169">
                  <c:v>4.0518319988322015E-6</c:v>
                </c:pt>
                <c:pt idx="170">
                  <c:v>4.8501345498517435E-6</c:v>
                </c:pt>
                <c:pt idx="171">
                  <c:v>5.7674318868809548E-6</c:v>
                </c:pt>
                <c:pt idx="172">
                  <c:v>6.854246721855554E-6</c:v>
                </c:pt>
                <c:pt idx="173">
                  <c:v>8.173811537782214E-6</c:v>
                </c:pt>
                <c:pt idx="174">
                  <c:v>9.6629000596421701E-6</c:v>
                </c:pt>
                <c:pt idx="175">
                  <c:v>1.1386240340297961E-5</c:v>
                </c:pt>
                <c:pt idx="176">
                  <c:v>1.3456340611061797E-5</c:v>
                </c:pt>
                <c:pt idx="177">
                  <c:v>1.583061676926255E-5</c:v>
                </c:pt>
                <c:pt idx="178">
                  <c:v>1.8679029330106874E-5</c:v>
                </c:pt>
                <c:pt idx="179">
                  <c:v>2.1965657776537205E-5</c:v>
                </c:pt>
                <c:pt idx="180">
                  <c:v>2.5687535442583311E-5</c:v>
                </c:pt>
                <c:pt idx="181">
                  <c:v>3.0072447075446992E-5</c:v>
                </c:pt>
                <c:pt idx="182">
                  <c:v>3.5130114994855493E-5</c:v>
                </c:pt>
                <c:pt idx="183">
                  <c:v>4.100368565390121E-5</c:v>
                </c:pt>
                <c:pt idx="184">
                  <c:v>4.798311889040237E-5</c:v>
                </c:pt>
                <c:pt idx="185">
                  <c:v>5.612972363196282E-5</c:v>
                </c:pt>
                <c:pt idx="186">
                  <c:v>6.5181301082486821E-5</c:v>
                </c:pt>
                <c:pt idx="187">
                  <c:v>7.5631228805768082E-5</c:v>
                </c:pt>
                <c:pt idx="188">
                  <c:v>8.7722388988341671E-5</c:v>
                </c:pt>
                <c:pt idx="189">
                  <c:v>1.0171151639425875E-4</c:v>
                </c:pt>
                <c:pt idx="190">
                  <c:v>1.1737077563763662E-4</c:v>
                </c:pt>
                <c:pt idx="191">
                  <c:v>1.3537170535497179E-4</c:v>
                </c:pt>
                <c:pt idx="192">
                  <c:v>1.5659269434074424E-4</c:v>
                </c:pt>
                <c:pt idx="193">
                  <c:v>1.7968791624148296E-4</c:v>
                </c:pt>
                <c:pt idx="194">
                  <c:v>2.0492811230623907E-4</c:v>
                </c:pt>
                <c:pt idx="195">
                  <c:v>2.3525452325151084E-4</c:v>
                </c:pt>
                <c:pt idx="196">
                  <c:v>2.6921449025556969E-4</c:v>
                </c:pt>
                <c:pt idx="197">
                  <c:v>3.0713114323463518E-4</c:v>
                </c:pt>
                <c:pt idx="198">
                  <c:v>3.4765008104882896E-4</c:v>
                </c:pt>
                <c:pt idx="199">
                  <c:v>3.9286411734699761E-4</c:v>
                </c:pt>
                <c:pt idx="200">
                  <c:v>4.4668431586760435E-4</c:v>
                </c:pt>
                <c:pt idx="201">
                  <c:v>5.0790262529229328E-4</c:v>
                </c:pt>
                <c:pt idx="202">
                  <c:v>5.7545612218991629E-4</c:v>
                </c:pt>
                <c:pt idx="203">
                  <c:v>6.5284688438431676E-4</c:v>
                </c:pt>
                <c:pt idx="204">
                  <c:v>7.3653924548398528E-4</c:v>
                </c:pt>
                <c:pt idx="205">
                  <c:v>8.2736405107559387E-4</c:v>
                </c:pt>
                <c:pt idx="206">
                  <c:v>9.2992556145215729E-4</c:v>
                </c:pt>
                <c:pt idx="207">
                  <c:v>1.0421220686051931E-3</c:v>
                </c:pt>
                <c:pt idx="208">
                  <c:v>1.1669223817254732E-3</c:v>
                </c:pt>
                <c:pt idx="209">
                  <c:v>1.2987660416618088E-3</c:v>
                </c:pt>
                <c:pt idx="210">
                  <c:v>1.4506853411740501E-3</c:v>
                </c:pt>
                <c:pt idx="211">
                  <c:v>1.61877271255402E-3</c:v>
                </c:pt>
                <c:pt idx="212">
                  <c:v>1.8062614755692235E-3</c:v>
                </c:pt>
                <c:pt idx="213">
                  <c:v>2.0137588108644672E-3</c:v>
                </c:pt>
                <c:pt idx="214">
                  <c:v>2.2457736528802594E-3</c:v>
                </c:pt>
                <c:pt idx="215">
                  <c:v>2.4864244976633139E-3</c:v>
                </c:pt>
                <c:pt idx="216">
                  <c:v>2.7524173489454741E-3</c:v>
                </c:pt>
                <c:pt idx="217">
                  <c:v>3.0543510576085367E-3</c:v>
                </c:pt>
                <c:pt idx="218">
                  <c:v>3.3537988091185468E-3</c:v>
                </c:pt>
                <c:pt idx="219">
                  <c:v>3.6745536190100126E-3</c:v>
                </c:pt>
                <c:pt idx="220">
                  <c:v>4.034164170964109E-3</c:v>
                </c:pt>
                <c:pt idx="221">
                  <c:v>4.4055114026132726E-3</c:v>
                </c:pt>
                <c:pt idx="222">
                  <c:v>4.8047075927748206E-3</c:v>
                </c:pt>
                <c:pt idx="223">
                  <c:v>5.2489406453306211E-3</c:v>
                </c:pt>
                <c:pt idx="224">
                  <c:v>5.7058608624003986E-3</c:v>
                </c:pt>
                <c:pt idx="225">
                  <c:v>6.1993228276148596E-3</c:v>
                </c:pt>
                <c:pt idx="226">
                  <c:v>6.7506952722175169E-3</c:v>
                </c:pt>
                <c:pt idx="227">
                  <c:v>7.308342629119397E-3</c:v>
                </c:pt>
                <c:pt idx="228">
                  <c:v>7.9160325228091431E-3</c:v>
                </c:pt>
                <c:pt idx="229">
                  <c:v>8.5745823958696538E-3</c:v>
                </c:pt>
                <c:pt idx="230">
                  <c:v>9.2464249018384785E-3</c:v>
                </c:pt>
                <c:pt idx="231">
                  <c:v>9.9617270083506224E-3</c:v>
                </c:pt>
                <c:pt idx="232">
                  <c:v>1.0711576000367724E-2</c:v>
                </c:pt>
                <c:pt idx="233">
                  <c:v>1.1471252792909635E-2</c:v>
                </c:pt>
                <c:pt idx="234">
                  <c:v>1.2287895414643094E-2</c:v>
                </c:pt>
                <c:pt idx="235">
                  <c:v>1.3212960187630874E-2</c:v>
                </c:pt>
                <c:pt idx="236">
                  <c:v>1.4129677048058989E-2</c:v>
                </c:pt>
                <c:pt idx="237">
                  <c:v>1.5064989095265874E-2</c:v>
                </c:pt>
                <c:pt idx="238">
                  <c:v>1.6026171404481659E-2</c:v>
                </c:pt>
                <c:pt idx="239">
                  <c:v>1.7060904350212718E-2</c:v>
                </c:pt>
                <c:pt idx="240">
                  <c:v>1.8058182166876668E-2</c:v>
                </c:pt>
                <c:pt idx="241">
                  <c:v>1.9172768300352125E-2</c:v>
                </c:pt>
                <c:pt idx="242">
                  <c:v>2.0356400775837155E-2</c:v>
                </c:pt>
                <c:pt idx="243">
                  <c:v>2.1490811820892249E-2</c:v>
                </c:pt>
                <c:pt idx="244">
                  <c:v>2.2675900110855626E-2</c:v>
                </c:pt>
                <c:pt idx="245">
                  <c:v>2.3912918586593286E-2</c:v>
                </c:pt>
                <c:pt idx="246">
                  <c:v>2.5134702160837061E-2</c:v>
                </c:pt>
                <c:pt idx="247">
                  <c:v>2.6396435784256055E-2</c:v>
                </c:pt>
                <c:pt idx="248">
                  <c:v>2.7739632630500631E-2</c:v>
                </c:pt>
                <c:pt idx="249">
                  <c:v>2.898670018395939E-2</c:v>
                </c:pt>
                <c:pt idx="250">
                  <c:v>3.0254933993703697E-2</c:v>
                </c:pt>
                <c:pt idx="251">
                  <c:v>3.1517494164284753E-2</c:v>
                </c:pt>
                <c:pt idx="252">
                  <c:v>3.2698978210790396E-2</c:v>
                </c:pt>
                <c:pt idx="253">
                  <c:v>3.3867684840164738E-2</c:v>
                </c:pt>
                <c:pt idx="254">
                  <c:v>3.5030694638987739E-2</c:v>
                </c:pt>
                <c:pt idx="255">
                  <c:v>3.615662033531572E-2</c:v>
                </c:pt>
                <c:pt idx="256">
                  <c:v>3.7328492004779022E-2</c:v>
                </c:pt>
                <c:pt idx="257">
                  <c:v>3.8457168550168855E-2</c:v>
                </c:pt>
                <c:pt idx="258">
                  <c:v>3.950593826428319E-2</c:v>
                </c:pt>
                <c:pt idx="259">
                  <c:v>4.0514697026641532E-2</c:v>
                </c:pt>
                <c:pt idx="260">
                  <c:v>4.1445047531683793E-2</c:v>
                </c:pt>
                <c:pt idx="261">
                  <c:v>4.2304361531141657E-2</c:v>
                </c:pt>
                <c:pt idx="262">
                  <c:v>4.3092448006213466E-2</c:v>
                </c:pt>
                <c:pt idx="263">
                  <c:v>4.3825945873908825E-2</c:v>
                </c:pt>
                <c:pt idx="264">
                  <c:v>4.4482645367360268E-2</c:v>
                </c:pt>
                <c:pt idx="265">
                  <c:v>4.5058397895166621E-2</c:v>
                </c:pt>
                <c:pt idx="266">
                  <c:v>4.5590767411061085E-2</c:v>
                </c:pt>
                <c:pt idx="267">
                  <c:v>4.6047200020132857E-2</c:v>
                </c:pt>
                <c:pt idx="268">
                  <c:v>4.6411522877638181E-2</c:v>
                </c:pt>
                <c:pt idx="269">
                  <c:v>4.6688147573818152E-2</c:v>
                </c:pt>
                <c:pt idx="270">
                  <c:v>4.6888585250128276E-2</c:v>
                </c:pt>
                <c:pt idx="271">
                  <c:v>4.7002322097860365E-2</c:v>
                </c:pt>
                <c:pt idx="272">
                  <c:v>4.7033185866912096E-2</c:v>
                </c:pt>
                <c:pt idx="273">
                  <c:v>4.6975719866501238E-2</c:v>
                </c:pt>
                <c:pt idx="274">
                  <c:v>4.6835524049145184E-2</c:v>
                </c:pt>
                <c:pt idx="275">
                  <c:v>4.6605146104138927E-2</c:v>
                </c:pt>
                <c:pt idx="276">
                  <c:v>4.6285327051110763E-2</c:v>
                </c:pt>
                <c:pt idx="277">
                  <c:v>4.5893056583688439E-2</c:v>
                </c:pt>
                <c:pt idx="278">
                  <c:v>4.541725240397932E-2</c:v>
                </c:pt>
                <c:pt idx="279">
                  <c:v>4.4837361040298049E-2</c:v>
                </c:pt>
                <c:pt idx="280">
                  <c:v>4.4208658178879007E-2</c:v>
                </c:pt>
                <c:pt idx="281">
                  <c:v>4.3493606948620409E-2</c:v>
                </c:pt>
                <c:pt idx="282">
                  <c:v>4.2681533282931679E-2</c:v>
                </c:pt>
                <c:pt idx="283">
                  <c:v>4.1816192520870231E-2</c:v>
                </c:pt>
                <c:pt idx="284">
                  <c:v>4.0934321241962383E-2</c:v>
                </c:pt>
                <c:pt idx="285">
                  <c:v>4.000748666603951E-2</c:v>
                </c:pt>
                <c:pt idx="286">
                  <c:v>3.8979574335875261E-2</c:v>
                </c:pt>
                <c:pt idx="287">
                  <c:v>3.7916297977569742E-2</c:v>
                </c:pt>
                <c:pt idx="288">
                  <c:v>3.6805468640218587E-2</c:v>
                </c:pt>
                <c:pt idx="289">
                  <c:v>3.562269815620786E-2</c:v>
                </c:pt>
                <c:pt idx="290">
                  <c:v>3.4422542648552219E-2</c:v>
                </c:pt>
                <c:pt idx="291">
                  <c:v>3.3133775426697973E-2</c:v>
                </c:pt>
                <c:pt idx="292">
                  <c:v>3.184817302372063E-2</c:v>
                </c:pt>
                <c:pt idx="293">
                  <c:v>3.0623473034708425E-2</c:v>
                </c:pt>
                <c:pt idx="294">
                  <c:v>2.9304471496154835E-2</c:v>
                </c:pt>
                <c:pt idx="295">
                  <c:v>2.795318074273891E-2</c:v>
                </c:pt>
                <c:pt idx="296">
                  <c:v>2.6678497449749174E-2</c:v>
                </c:pt>
                <c:pt idx="297">
                  <c:v>2.5393116195278932E-2</c:v>
                </c:pt>
                <c:pt idx="298">
                  <c:v>2.4090314061136882E-2</c:v>
                </c:pt>
                <c:pt idx="299">
                  <c:v>2.2917218653878715E-2</c:v>
                </c:pt>
                <c:pt idx="300">
                  <c:v>2.1722598927764198E-2</c:v>
                </c:pt>
                <c:pt idx="301">
                  <c:v>2.0516891996290539E-2</c:v>
                </c:pt>
                <c:pt idx="302">
                  <c:v>1.9427388193261917E-2</c:v>
                </c:pt>
                <c:pt idx="303">
                  <c:v>1.8307068878308477E-2</c:v>
                </c:pt>
                <c:pt idx="304">
                  <c:v>1.7205874252940699E-2</c:v>
                </c:pt>
                <c:pt idx="305">
                  <c:v>1.6166066038214529E-2</c:v>
                </c:pt>
                <c:pt idx="306">
                  <c:v>1.5147037301258335E-2</c:v>
                </c:pt>
                <c:pt idx="307">
                  <c:v>1.4118715415604962E-2</c:v>
                </c:pt>
                <c:pt idx="308">
                  <c:v>1.3148739115718809E-2</c:v>
                </c:pt>
                <c:pt idx="309">
                  <c:v>1.2258829261249621E-2</c:v>
                </c:pt>
                <c:pt idx="310">
                  <c:v>1.1360268763174253E-2</c:v>
                </c:pt>
                <c:pt idx="311">
                  <c:v>1.0520628739281068E-2</c:v>
                </c:pt>
                <c:pt idx="312">
                  <c:v>9.7585598404014689E-3</c:v>
                </c:pt>
                <c:pt idx="313">
                  <c:v>9.0164561538181361E-3</c:v>
                </c:pt>
                <c:pt idx="314">
                  <c:v>8.3125520163799052E-3</c:v>
                </c:pt>
                <c:pt idx="315">
                  <c:v>7.6616320888754971E-3</c:v>
                </c:pt>
                <c:pt idx="316">
                  <c:v>7.0705924077051801E-3</c:v>
                </c:pt>
                <c:pt idx="317">
                  <c:v>6.4535473111327867E-3</c:v>
                </c:pt>
                <c:pt idx="318">
                  <c:v>5.901421950298788E-3</c:v>
                </c:pt>
                <c:pt idx="319">
                  <c:v>5.4058951055911521E-3</c:v>
                </c:pt>
                <c:pt idx="320">
                  <c:v>4.9069101822332315E-3</c:v>
                </c:pt>
                <c:pt idx="321">
                  <c:v>4.4467856012178758E-3</c:v>
                </c:pt>
                <c:pt idx="322">
                  <c:v>4.0340868519845394E-3</c:v>
                </c:pt>
                <c:pt idx="323">
                  <c:v>3.6625640303861412E-3</c:v>
                </c:pt>
                <c:pt idx="324">
                  <c:v>3.2938115740354626E-3</c:v>
                </c:pt>
                <c:pt idx="325">
                  <c:v>2.9795088530567733E-3</c:v>
                </c:pt>
                <c:pt idx="326">
                  <c:v>2.6708842828097488E-3</c:v>
                </c:pt>
                <c:pt idx="327">
                  <c:v>2.3879421780408096E-3</c:v>
                </c:pt>
                <c:pt idx="328">
                  <c:v>2.1416367376692878E-3</c:v>
                </c:pt>
                <c:pt idx="329">
                  <c:v>1.9125110012020285E-3</c:v>
                </c:pt>
                <c:pt idx="330">
                  <c:v>1.7045788151753604E-3</c:v>
                </c:pt>
                <c:pt idx="331">
                  <c:v>1.5197125629111956E-3</c:v>
                </c:pt>
                <c:pt idx="332">
                  <c:v>1.3461536306263345E-3</c:v>
                </c:pt>
                <c:pt idx="333">
                  <c:v>1.1905709361415308E-3</c:v>
                </c:pt>
                <c:pt idx="334">
                  <c:v>1.0515746001821642E-3</c:v>
                </c:pt>
                <c:pt idx="335">
                  <c:v>9.2658138663880897E-4</c:v>
                </c:pt>
                <c:pt idx="336">
                  <c:v>8.1573286479525884E-4</c:v>
                </c:pt>
                <c:pt idx="337">
                  <c:v>7.1596384450823202E-4</c:v>
                </c:pt>
                <c:pt idx="338">
                  <c:v>6.2978494283059256E-4</c:v>
                </c:pt>
                <c:pt idx="339">
                  <c:v>5.4642368369068814E-4</c:v>
                </c:pt>
                <c:pt idx="340">
                  <c:v>4.771443541351254E-4</c:v>
                </c:pt>
                <c:pt idx="341">
                  <c:v>4.1741995823521083E-4</c:v>
                </c:pt>
                <c:pt idx="342">
                  <c:v>3.6278150191737648E-4</c:v>
                </c:pt>
                <c:pt idx="343">
                  <c:v>3.1363198898154751E-4</c:v>
                </c:pt>
                <c:pt idx="344">
                  <c:v>2.7295197744253138E-4</c:v>
                </c:pt>
                <c:pt idx="345">
                  <c:v>2.3601416911667964E-4</c:v>
                </c:pt>
                <c:pt idx="346">
                  <c:v>2.0186068096588922E-4</c:v>
                </c:pt>
                <c:pt idx="347">
                  <c:v>1.7304998322383369E-4</c:v>
                </c:pt>
                <c:pt idx="348">
                  <c:v>1.4971498909233924E-4</c:v>
                </c:pt>
                <c:pt idx="349">
                  <c:v>1.2827162137270823E-4</c:v>
                </c:pt>
                <c:pt idx="350">
                  <c:v>1.0976170233171269E-4</c:v>
                </c:pt>
                <c:pt idx="351">
                  <c:v>9.4406268983899692E-5</c:v>
                </c:pt>
                <c:pt idx="352">
                  <c:v>8.027025927222091E-5</c:v>
                </c:pt>
                <c:pt idx="353">
                  <c:v>6.8230071522957223E-5</c:v>
                </c:pt>
                <c:pt idx="354">
                  <c:v>5.790744314164946E-5</c:v>
                </c:pt>
                <c:pt idx="355">
                  <c:v>4.8937947206347932E-5</c:v>
                </c:pt>
                <c:pt idx="356">
                  <c:v>4.1373864079553086E-5</c:v>
                </c:pt>
                <c:pt idx="357">
                  <c:v>3.5203913386830683E-5</c:v>
                </c:pt>
                <c:pt idx="358">
                  <c:v>2.9612447382737668E-5</c:v>
                </c:pt>
                <c:pt idx="359">
                  <c:v>2.4999881324685526E-5</c:v>
                </c:pt>
                <c:pt idx="360">
                  <c:v>2.1013565032288177E-5</c:v>
                </c:pt>
                <c:pt idx="361">
                  <c:v>1.7548226813160696E-5</c:v>
                </c:pt>
                <c:pt idx="362">
                  <c:v>1.4592797031661668E-5</c:v>
                </c:pt>
                <c:pt idx="363">
                  <c:v>1.2172223521723052E-5</c:v>
                </c:pt>
                <c:pt idx="364">
                  <c:v>1.0057379976095544E-5</c:v>
                </c:pt>
                <c:pt idx="365">
                  <c:v>8.3601685104730852E-6</c:v>
                </c:pt>
                <c:pt idx="366">
                  <c:v>6.9259824894554019E-6</c:v>
                </c:pt>
                <c:pt idx="367">
                  <c:v>5.7455592741077214E-6</c:v>
                </c:pt>
                <c:pt idx="368">
                  <c:v>4.6885289631051077E-6</c:v>
                </c:pt>
                <c:pt idx="369">
                  <c:v>3.8462697621219737E-6</c:v>
                </c:pt>
                <c:pt idx="370">
                  <c:v>3.1713449365604554E-6</c:v>
                </c:pt>
                <c:pt idx="371">
                  <c:v>2.5635890867879184E-6</c:v>
                </c:pt>
                <c:pt idx="372">
                  <c:v>2.1020442194904828E-6</c:v>
                </c:pt>
                <c:pt idx="373">
                  <c:v>1.7311449389985042E-6</c:v>
                </c:pt>
                <c:pt idx="374">
                  <c:v>1.4060451346759945E-6</c:v>
                </c:pt>
                <c:pt idx="375">
                  <c:v>1.1456773176034242E-6</c:v>
                </c:pt>
                <c:pt idx="376">
                  <c:v>9.3526887341047738E-7</c:v>
                </c:pt>
                <c:pt idx="377">
                  <c:v>7.5899181431748977E-7</c:v>
                </c:pt>
                <c:pt idx="378">
                  <c:v>6.1362562233852172E-7</c:v>
                </c:pt>
                <c:pt idx="379">
                  <c:v>4.9637724133911499E-7</c:v>
                </c:pt>
                <c:pt idx="380">
                  <c:v>3.9832679446865979E-7</c:v>
                </c:pt>
                <c:pt idx="381">
                  <c:v>3.1547515624904211E-7</c:v>
                </c:pt>
                <c:pt idx="382">
                  <c:v>2.5137383070284706E-7</c:v>
                </c:pt>
                <c:pt idx="383">
                  <c:v>2.008983892410887E-7</c:v>
                </c:pt>
                <c:pt idx="384">
                  <c:v>1.5807801828069129E-7</c:v>
                </c:pt>
                <c:pt idx="385">
                  <c:v>1.2490978709632011E-7</c:v>
                </c:pt>
                <c:pt idx="386">
                  <c:v>9.8917027841691442E-8</c:v>
                </c:pt>
                <c:pt idx="387">
                  <c:v>7.7685745798345109E-8</c:v>
                </c:pt>
                <c:pt idx="388">
                  <c:v>6.1090287826269068E-8</c:v>
                </c:pt>
                <c:pt idx="389">
                  <c:v>4.857964455976097E-8</c:v>
                </c:pt>
                <c:pt idx="390">
                  <c:v>3.8115131714048999E-8</c:v>
                </c:pt>
                <c:pt idx="391">
                  <c:v>2.9809173277050042E-8</c:v>
                </c:pt>
                <c:pt idx="392">
                  <c:v>2.3612486939087485E-8</c:v>
                </c:pt>
                <c:pt idx="393">
                  <c:v>1.8365238362429284E-8</c:v>
                </c:pt>
                <c:pt idx="394">
                  <c:v>1.4314469494121921E-8</c:v>
                </c:pt>
                <c:pt idx="395">
                  <c:v>1.1257997501228201E-8</c:v>
                </c:pt>
                <c:pt idx="396">
                  <c:v>8.8172641868907295E-9</c:v>
                </c:pt>
                <c:pt idx="397">
                  <c:v>6.7943571384101458E-9</c:v>
                </c:pt>
                <c:pt idx="398">
                  <c:v>5.2302592655855703E-9</c:v>
                </c:pt>
                <c:pt idx="399">
                  <c:v>4.0524318639080601E-9</c:v>
                </c:pt>
                <c:pt idx="400">
                  <c:v>3.0751431321737941E-9</c:v>
                </c:pt>
                <c:pt idx="401">
                  <c:v>2.3347912135644492E-9</c:v>
                </c:pt>
                <c:pt idx="402">
                  <c:v>1.7762498013765076E-9</c:v>
                </c:pt>
                <c:pt idx="403">
                  <c:v>1.3411146541944234E-9</c:v>
                </c:pt>
                <c:pt idx="404">
                  <c:v>1.0012030081584453E-9</c:v>
                </c:pt>
                <c:pt idx="405">
                  <c:v>7.5432470014074704E-10</c:v>
                </c:pt>
                <c:pt idx="406">
                  <c:v>5.6424955336160519E-10</c:v>
                </c:pt>
                <c:pt idx="407">
                  <c:v>4.2720070197379609E-10</c:v>
                </c:pt>
                <c:pt idx="408">
                  <c:v>3.2615347503059475E-10</c:v>
                </c:pt>
                <c:pt idx="409">
                  <c:v>2.5039264812085923E-10</c:v>
                </c:pt>
                <c:pt idx="410">
                  <c:v>1.9170336696461922E-10</c:v>
                </c:pt>
                <c:pt idx="411">
                  <c:v>1.4528801046772824E-10</c:v>
                </c:pt>
                <c:pt idx="412">
                  <c:v>1.0845546630296704E-10</c:v>
                </c:pt>
                <c:pt idx="413">
                  <c:v>8.1366722150177012E-11</c:v>
                </c:pt>
                <c:pt idx="414">
                  <c:v>6.0270767931702546E-11</c:v>
                </c:pt>
                <c:pt idx="415">
                  <c:v>4.4673316046358569E-11</c:v>
                </c:pt>
                <c:pt idx="416">
                  <c:v>3.3016929234476562E-11</c:v>
                </c:pt>
                <c:pt idx="417">
                  <c:v>2.4629946581315714E-11</c:v>
                </c:pt>
                <c:pt idx="418">
                  <c:v>1.8252352895115598E-11</c:v>
                </c:pt>
                <c:pt idx="419">
                  <c:v>1.3569175196857069E-11</c:v>
                </c:pt>
                <c:pt idx="420">
                  <c:v>1.0071971788046492E-11</c:v>
                </c:pt>
                <c:pt idx="421">
                  <c:v>7.3595170328362059E-12</c:v>
                </c:pt>
                <c:pt idx="422">
                  <c:v>5.3700361965282695E-12</c:v>
                </c:pt>
                <c:pt idx="423">
                  <c:v>3.953017726970658E-12</c:v>
                </c:pt>
                <c:pt idx="424">
                  <c:v>2.8581466821686808E-12</c:v>
                </c:pt>
                <c:pt idx="425">
                  <c:v>2.0764404673207539E-12</c:v>
                </c:pt>
                <c:pt idx="426">
                  <c:v>1.5033018669733771E-12</c:v>
                </c:pt>
                <c:pt idx="427">
                  <c:v>1.085806385087108E-12</c:v>
                </c:pt>
                <c:pt idx="428">
                  <c:v>7.9349439267264986E-13</c:v>
                </c:pt>
                <c:pt idx="429">
                  <c:v>5.9538042592232302E-13</c:v>
                </c:pt>
                <c:pt idx="430">
                  <c:v>4.4591174289790392E-13</c:v>
                </c:pt>
                <c:pt idx="431">
                  <c:v>3.4685388157227035E-13</c:v>
                </c:pt>
                <c:pt idx="432">
                  <c:v>2.8432490327311203E-13</c:v>
                </c:pt>
                <c:pt idx="433">
                  <c:v>2.3773285370145115E-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FF3-4C10-9016-A03AE6B23538}"/>
            </c:ext>
          </c:extLst>
        </c:ser>
        <c:ser>
          <c:idx val="0"/>
          <c:order val="4"/>
          <c:tx>
            <c:strRef>
              <c:f>'l0.2SG'!$AC$24</c:f>
              <c:strCache>
                <c:ptCount val="1"/>
                <c:pt idx="0">
                  <c:v>Baseline</c:v>
                </c:pt>
              </c:strCache>
            </c:strRef>
          </c:tx>
          <c:marker>
            <c:symbol val="none"/>
          </c:marker>
          <c:xVal>
            <c:numRef>
              <c:f>'l0.2SG'!$X$25:$X$1025</c:f>
              <c:numCache>
                <c:formatCode>General</c:formatCode>
                <c:ptCount val="1001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</c:numCache>
            </c:numRef>
          </c:xVal>
          <c:yVal>
            <c:numRef>
              <c:f>'l0.2SG'!$AC$25:$AC$1025</c:f>
              <c:numCache>
                <c:formatCode>0.0000E+00</c:formatCode>
                <c:ptCount val="1001"/>
                <c:pt idx="0">
                  <c:v>6.0000000000002274E-3</c:v>
                </c:pt>
                <c:pt idx="1">
                  <c:v>6.0000000000002274E-3</c:v>
                </c:pt>
                <c:pt idx="2">
                  <c:v>6.0000000000002274E-3</c:v>
                </c:pt>
                <c:pt idx="3">
                  <c:v>6.0000000000002274E-3</c:v>
                </c:pt>
                <c:pt idx="4">
                  <c:v>6.0000000000002274E-3</c:v>
                </c:pt>
                <c:pt idx="5">
                  <c:v>6.0000000000002274E-3</c:v>
                </c:pt>
                <c:pt idx="6">
                  <c:v>6.0000000000002274E-3</c:v>
                </c:pt>
                <c:pt idx="7">
                  <c:v>6.0000000000002274E-3</c:v>
                </c:pt>
                <c:pt idx="8">
                  <c:v>6.0000000000002274E-3</c:v>
                </c:pt>
                <c:pt idx="9">
                  <c:v>6.0000000000002274E-3</c:v>
                </c:pt>
                <c:pt idx="10">
                  <c:v>6.0000000000002274E-3</c:v>
                </c:pt>
                <c:pt idx="11">
                  <c:v>6.0000000000002274E-3</c:v>
                </c:pt>
                <c:pt idx="12">
                  <c:v>6.0000000000002274E-3</c:v>
                </c:pt>
                <c:pt idx="13">
                  <c:v>6.0000000000002274E-3</c:v>
                </c:pt>
                <c:pt idx="14">
                  <c:v>6.0000000000002274E-3</c:v>
                </c:pt>
                <c:pt idx="15">
                  <c:v>6.0000000000002274E-3</c:v>
                </c:pt>
                <c:pt idx="16">
                  <c:v>6.0000000000002274E-3</c:v>
                </c:pt>
                <c:pt idx="17">
                  <c:v>6.0000000000002274E-3</c:v>
                </c:pt>
                <c:pt idx="18">
                  <c:v>6.0000000000002274E-3</c:v>
                </c:pt>
                <c:pt idx="19">
                  <c:v>6.0000000000002274E-3</c:v>
                </c:pt>
                <c:pt idx="20">
                  <c:v>6.0000000000002274E-3</c:v>
                </c:pt>
                <c:pt idx="21">
                  <c:v>6.0000000000002274E-3</c:v>
                </c:pt>
                <c:pt idx="22">
                  <c:v>6.0000000000002274E-3</c:v>
                </c:pt>
                <c:pt idx="23">
                  <c:v>6.0000000000002274E-3</c:v>
                </c:pt>
                <c:pt idx="24">
                  <c:v>6.0000000000002274E-3</c:v>
                </c:pt>
                <c:pt idx="25">
                  <c:v>6.0000000000002274E-3</c:v>
                </c:pt>
                <c:pt idx="26">
                  <c:v>6.0000000000002274E-3</c:v>
                </c:pt>
                <c:pt idx="27">
                  <c:v>6.0000000000002274E-3</c:v>
                </c:pt>
                <c:pt idx="28">
                  <c:v>6.0000000000002274E-3</c:v>
                </c:pt>
                <c:pt idx="29">
                  <c:v>6.0000000000002274E-3</c:v>
                </c:pt>
                <c:pt idx="30">
                  <c:v>6.0000000000002274E-3</c:v>
                </c:pt>
                <c:pt idx="31">
                  <c:v>6.0000000000002274E-3</c:v>
                </c:pt>
                <c:pt idx="32">
                  <c:v>6.0000000000002274E-3</c:v>
                </c:pt>
                <c:pt idx="33">
                  <c:v>6.0000000000002274E-3</c:v>
                </c:pt>
                <c:pt idx="34">
                  <c:v>6.0000000000002274E-3</c:v>
                </c:pt>
                <c:pt idx="35">
                  <c:v>6.0000000000002274E-3</c:v>
                </c:pt>
                <c:pt idx="36">
                  <c:v>6.0000000000002274E-3</c:v>
                </c:pt>
                <c:pt idx="37">
                  <c:v>6.0000000000002274E-3</c:v>
                </c:pt>
                <c:pt idx="38">
                  <c:v>6.0000000000002274E-3</c:v>
                </c:pt>
                <c:pt idx="39">
                  <c:v>6.0000000000002274E-3</c:v>
                </c:pt>
                <c:pt idx="40">
                  <c:v>6.0000000000002274E-3</c:v>
                </c:pt>
                <c:pt idx="41">
                  <c:v>6.0000000000002274E-3</c:v>
                </c:pt>
                <c:pt idx="42">
                  <c:v>6.0000000000002274E-3</c:v>
                </c:pt>
                <c:pt idx="43">
                  <c:v>6.0000000000002274E-3</c:v>
                </c:pt>
                <c:pt idx="44">
                  <c:v>6.0000000000002274E-3</c:v>
                </c:pt>
                <c:pt idx="45">
                  <c:v>6.0000000000002274E-3</c:v>
                </c:pt>
                <c:pt idx="46">
                  <c:v>6.0000000000002274E-3</c:v>
                </c:pt>
                <c:pt idx="47">
                  <c:v>6.0000000000002274E-3</c:v>
                </c:pt>
                <c:pt idx="48">
                  <c:v>6.0000000000002274E-3</c:v>
                </c:pt>
                <c:pt idx="49">
                  <c:v>6.0000000000002274E-3</c:v>
                </c:pt>
                <c:pt idx="50">
                  <c:v>6.0000000000002274E-3</c:v>
                </c:pt>
                <c:pt idx="51">
                  <c:v>6.0000000000002274E-3</c:v>
                </c:pt>
                <c:pt idx="52">
                  <c:v>6.0000000000002274E-3</c:v>
                </c:pt>
                <c:pt idx="53">
                  <c:v>6.0000000000002274E-3</c:v>
                </c:pt>
                <c:pt idx="54">
                  <c:v>6.0000000000002274E-3</c:v>
                </c:pt>
                <c:pt idx="55">
                  <c:v>6.0000000000002274E-3</c:v>
                </c:pt>
                <c:pt idx="56">
                  <c:v>6.0000000000002274E-3</c:v>
                </c:pt>
                <c:pt idx="57">
                  <c:v>6.0000000000002274E-3</c:v>
                </c:pt>
                <c:pt idx="58">
                  <c:v>6.0000000000002274E-3</c:v>
                </c:pt>
                <c:pt idx="59">
                  <c:v>6.0000000000002274E-3</c:v>
                </c:pt>
                <c:pt idx="60">
                  <c:v>6.0000000000002274E-3</c:v>
                </c:pt>
                <c:pt idx="61">
                  <c:v>6.0000000000002274E-3</c:v>
                </c:pt>
                <c:pt idx="62">
                  <c:v>6.0000000000002274E-3</c:v>
                </c:pt>
                <c:pt idx="63">
                  <c:v>6.0000000000002274E-3</c:v>
                </c:pt>
                <c:pt idx="64">
                  <c:v>6.0000000000002274E-3</c:v>
                </c:pt>
                <c:pt idx="65">
                  <c:v>6.0000000000002274E-3</c:v>
                </c:pt>
                <c:pt idx="66">
                  <c:v>6.0000000000002274E-3</c:v>
                </c:pt>
                <c:pt idx="67">
                  <c:v>6.0000000000002274E-3</c:v>
                </c:pt>
                <c:pt idx="68">
                  <c:v>6.0000000000002274E-3</c:v>
                </c:pt>
                <c:pt idx="69">
                  <c:v>6.0000000000002274E-3</c:v>
                </c:pt>
                <c:pt idx="70">
                  <c:v>6.0000000000002274E-3</c:v>
                </c:pt>
                <c:pt idx="71">
                  <c:v>6.0000000000002274E-3</c:v>
                </c:pt>
                <c:pt idx="72">
                  <c:v>6.0000000000002274E-3</c:v>
                </c:pt>
                <c:pt idx="73">
                  <c:v>6.0000000000002274E-3</c:v>
                </c:pt>
                <c:pt idx="74">
                  <c:v>6.0000000000002274E-3</c:v>
                </c:pt>
                <c:pt idx="75">
                  <c:v>6.0000000000002274E-3</c:v>
                </c:pt>
                <c:pt idx="76">
                  <c:v>6.0000000000002274E-3</c:v>
                </c:pt>
                <c:pt idx="77">
                  <c:v>6.0000000000002274E-3</c:v>
                </c:pt>
                <c:pt idx="78">
                  <c:v>6.0000000000002274E-3</c:v>
                </c:pt>
                <c:pt idx="79">
                  <c:v>6.0000000000002274E-3</c:v>
                </c:pt>
                <c:pt idx="80">
                  <c:v>6.0000000000002274E-3</c:v>
                </c:pt>
                <c:pt idx="81">
                  <c:v>6.0000000000002274E-3</c:v>
                </c:pt>
                <c:pt idx="82">
                  <c:v>6.0000000000002274E-3</c:v>
                </c:pt>
                <c:pt idx="83">
                  <c:v>6.0000000000002274E-3</c:v>
                </c:pt>
                <c:pt idx="84">
                  <c:v>6.0000000000002274E-3</c:v>
                </c:pt>
                <c:pt idx="85">
                  <c:v>6.0000000000002274E-3</c:v>
                </c:pt>
                <c:pt idx="86">
                  <c:v>6.0000000000002274E-3</c:v>
                </c:pt>
                <c:pt idx="87">
                  <c:v>6.0000000000002274E-3</c:v>
                </c:pt>
                <c:pt idx="88">
                  <c:v>6.0000000000002274E-3</c:v>
                </c:pt>
                <c:pt idx="89">
                  <c:v>6.0000000000002274E-3</c:v>
                </c:pt>
                <c:pt idx="90">
                  <c:v>6.0000000000002274E-3</c:v>
                </c:pt>
                <c:pt idx="91">
                  <c:v>6.0000000000002274E-3</c:v>
                </c:pt>
                <c:pt idx="92">
                  <c:v>6.0000000000002274E-3</c:v>
                </c:pt>
                <c:pt idx="93">
                  <c:v>6.0000000000002274E-3</c:v>
                </c:pt>
                <c:pt idx="94">
                  <c:v>6.0000000000002274E-3</c:v>
                </c:pt>
                <c:pt idx="95">
                  <c:v>6.0000000000002274E-3</c:v>
                </c:pt>
                <c:pt idx="96">
                  <c:v>6.0000000000002274E-3</c:v>
                </c:pt>
                <c:pt idx="97">
                  <c:v>6.0000000000002274E-3</c:v>
                </c:pt>
                <c:pt idx="98">
                  <c:v>6.0000000000002274E-3</c:v>
                </c:pt>
                <c:pt idx="99">
                  <c:v>6.0000000000002274E-3</c:v>
                </c:pt>
                <c:pt idx="100">
                  <c:v>6.0000000000002274E-3</c:v>
                </c:pt>
                <c:pt idx="101">
                  <c:v>6.0000000000002274E-3</c:v>
                </c:pt>
                <c:pt idx="102">
                  <c:v>6.0000000000002274E-3</c:v>
                </c:pt>
                <c:pt idx="103">
                  <c:v>6.0000000000002274E-3</c:v>
                </c:pt>
                <c:pt idx="104">
                  <c:v>6.0000000000002274E-3</c:v>
                </c:pt>
                <c:pt idx="105">
                  <c:v>6.0000000000002274E-3</c:v>
                </c:pt>
                <c:pt idx="106">
                  <c:v>6.0000000000002274E-3</c:v>
                </c:pt>
                <c:pt idx="107">
                  <c:v>6.0000000000002274E-3</c:v>
                </c:pt>
                <c:pt idx="108">
                  <c:v>6.0000000000002274E-3</c:v>
                </c:pt>
                <c:pt idx="109">
                  <c:v>6.0000000000002274E-3</c:v>
                </c:pt>
                <c:pt idx="110">
                  <c:v>6.0000000000002274E-3</c:v>
                </c:pt>
                <c:pt idx="111">
                  <c:v>6.0000000000002274E-3</c:v>
                </c:pt>
                <c:pt idx="112">
                  <c:v>6.0000000000002274E-3</c:v>
                </c:pt>
                <c:pt idx="113">
                  <c:v>6.0000000000002274E-3</c:v>
                </c:pt>
                <c:pt idx="114">
                  <c:v>6.0000000000002274E-3</c:v>
                </c:pt>
                <c:pt idx="115">
                  <c:v>6.0000000000002274E-3</c:v>
                </c:pt>
                <c:pt idx="116">
                  <c:v>6.0000000000002274E-3</c:v>
                </c:pt>
                <c:pt idx="117">
                  <c:v>6.0000000000002274E-3</c:v>
                </c:pt>
                <c:pt idx="118">
                  <c:v>6.0000000000002274E-3</c:v>
                </c:pt>
                <c:pt idx="119">
                  <c:v>6.0000000000002274E-3</c:v>
                </c:pt>
                <c:pt idx="120">
                  <c:v>6.0000000000002274E-3</c:v>
                </c:pt>
                <c:pt idx="121">
                  <c:v>6.0000000000002274E-3</c:v>
                </c:pt>
                <c:pt idx="122">
                  <c:v>6.0000000000002274E-3</c:v>
                </c:pt>
                <c:pt idx="123">
                  <c:v>6.0000000000002274E-3</c:v>
                </c:pt>
                <c:pt idx="124">
                  <c:v>6.0000000000002274E-3</c:v>
                </c:pt>
                <c:pt idx="125">
                  <c:v>6.0000000000002274E-3</c:v>
                </c:pt>
                <c:pt idx="126">
                  <c:v>6.0000000000002274E-3</c:v>
                </c:pt>
                <c:pt idx="127">
                  <c:v>6.0000000000002274E-3</c:v>
                </c:pt>
                <c:pt idx="128">
                  <c:v>6.0000000000002274E-3</c:v>
                </c:pt>
                <c:pt idx="129">
                  <c:v>6.0000000000002274E-3</c:v>
                </c:pt>
                <c:pt idx="130">
                  <c:v>6.0000000000002274E-3</c:v>
                </c:pt>
                <c:pt idx="131">
                  <c:v>6.0000000000002274E-3</c:v>
                </c:pt>
                <c:pt idx="132">
                  <c:v>6.0000000000002274E-3</c:v>
                </c:pt>
                <c:pt idx="133">
                  <c:v>6.0000000000002274E-3</c:v>
                </c:pt>
                <c:pt idx="134">
                  <c:v>6.0000000000002274E-3</c:v>
                </c:pt>
                <c:pt idx="135">
                  <c:v>6.0000000000002274E-3</c:v>
                </c:pt>
                <c:pt idx="136">
                  <c:v>6.0000000000002274E-3</c:v>
                </c:pt>
                <c:pt idx="137">
                  <c:v>6.0000000000002274E-3</c:v>
                </c:pt>
                <c:pt idx="138">
                  <c:v>6.0000000000002274E-3</c:v>
                </c:pt>
                <c:pt idx="139">
                  <c:v>6.0000000000002274E-3</c:v>
                </c:pt>
                <c:pt idx="140">
                  <c:v>6.0000000000002274E-3</c:v>
                </c:pt>
                <c:pt idx="141">
                  <c:v>6.0000000000002274E-3</c:v>
                </c:pt>
                <c:pt idx="142">
                  <c:v>6.0000000000002274E-3</c:v>
                </c:pt>
                <c:pt idx="143">
                  <c:v>6.0000000000002274E-3</c:v>
                </c:pt>
                <c:pt idx="144">
                  <c:v>6.0000000000002274E-3</c:v>
                </c:pt>
                <c:pt idx="145">
                  <c:v>6.0000000000002274E-3</c:v>
                </c:pt>
                <c:pt idx="146">
                  <c:v>6.0000000000002274E-3</c:v>
                </c:pt>
                <c:pt idx="147">
                  <c:v>6.0000000000002274E-3</c:v>
                </c:pt>
                <c:pt idx="148">
                  <c:v>6.0000000000002274E-3</c:v>
                </c:pt>
                <c:pt idx="149">
                  <c:v>6.0000000000002274E-3</c:v>
                </c:pt>
                <c:pt idx="150">
                  <c:v>6.0000000000002274E-3</c:v>
                </c:pt>
                <c:pt idx="151">
                  <c:v>6.0000000000002274E-3</c:v>
                </c:pt>
                <c:pt idx="152">
                  <c:v>6.0000000000002274E-3</c:v>
                </c:pt>
                <c:pt idx="153">
                  <c:v>6.0000000000002274E-3</c:v>
                </c:pt>
                <c:pt idx="154">
                  <c:v>6.0000000000002274E-3</c:v>
                </c:pt>
                <c:pt idx="155">
                  <c:v>6.0000000000002274E-3</c:v>
                </c:pt>
                <c:pt idx="156">
                  <c:v>6.0000000000002274E-3</c:v>
                </c:pt>
                <c:pt idx="157">
                  <c:v>6.0000000000002274E-3</c:v>
                </c:pt>
                <c:pt idx="158">
                  <c:v>6.0000000000002274E-3</c:v>
                </c:pt>
                <c:pt idx="159">
                  <c:v>6.0000000000002274E-3</c:v>
                </c:pt>
                <c:pt idx="160">
                  <c:v>6.0000000000002274E-3</c:v>
                </c:pt>
                <c:pt idx="161">
                  <c:v>6.0000000000002274E-3</c:v>
                </c:pt>
                <c:pt idx="162">
                  <c:v>6.0000000000002274E-3</c:v>
                </c:pt>
                <c:pt idx="163">
                  <c:v>6.0000000000002274E-3</c:v>
                </c:pt>
                <c:pt idx="164">
                  <c:v>6.0000000000002274E-3</c:v>
                </c:pt>
                <c:pt idx="165">
                  <c:v>6.0000000000002274E-3</c:v>
                </c:pt>
                <c:pt idx="166">
                  <c:v>6.0000000000002274E-3</c:v>
                </c:pt>
                <c:pt idx="167">
                  <c:v>6.0000000000002274E-3</c:v>
                </c:pt>
                <c:pt idx="168">
                  <c:v>6.0000000000002274E-3</c:v>
                </c:pt>
                <c:pt idx="169">
                  <c:v>6.0000000000002274E-3</c:v>
                </c:pt>
                <c:pt idx="170">
                  <c:v>6.0000000000002274E-3</c:v>
                </c:pt>
                <c:pt idx="171">
                  <c:v>6.0000000000002274E-3</c:v>
                </c:pt>
                <c:pt idx="172">
                  <c:v>6.0000000000002274E-3</c:v>
                </c:pt>
                <c:pt idx="173">
                  <c:v>6.0000000000002274E-3</c:v>
                </c:pt>
                <c:pt idx="174">
                  <c:v>6.0000000000002274E-3</c:v>
                </c:pt>
                <c:pt idx="175">
                  <c:v>6.0000000000002274E-3</c:v>
                </c:pt>
                <c:pt idx="176">
                  <c:v>6.0000000000002274E-3</c:v>
                </c:pt>
                <c:pt idx="177">
                  <c:v>6.2691970000398403E-3</c:v>
                </c:pt>
                <c:pt idx="178">
                  <c:v>6.5461234015390252E-3</c:v>
                </c:pt>
                <c:pt idx="179">
                  <c:v>6.8202489904458236E-3</c:v>
                </c:pt>
                <c:pt idx="180">
                  <c:v>7.0877458727040821E-3</c:v>
                </c:pt>
                <c:pt idx="181">
                  <c:v>7.3599154498129593E-3</c:v>
                </c:pt>
                <c:pt idx="182">
                  <c:v>7.6312367207298989E-3</c:v>
                </c:pt>
                <c:pt idx="183">
                  <c:v>7.9040022154116124E-3</c:v>
                </c:pt>
                <c:pt idx="184">
                  <c:v>8.1844129820132019E-3</c:v>
                </c:pt>
                <c:pt idx="185">
                  <c:v>8.4673686671905973E-3</c:v>
                </c:pt>
                <c:pt idx="186">
                  <c:v>8.7402217968094997E-3</c:v>
                </c:pt>
                <c:pt idx="187">
                  <c:v>9.0146874092725746E-3</c:v>
                </c:pt>
                <c:pt idx="188">
                  <c:v>9.2916138107717525E-3</c:v>
                </c:pt>
                <c:pt idx="189">
                  <c:v>9.5711727657839182E-3</c:v>
                </c:pt>
                <c:pt idx="190">
                  <c:v>9.8449548257369679E-3</c:v>
                </c:pt>
                <c:pt idx="191">
                  <c:v>1.0121032921044215E-2</c:v>
                </c:pt>
                <c:pt idx="192">
                  <c:v>1.0406288146973294E-2</c:v>
                </c:pt>
                <c:pt idx="193">
                  <c:v>1.0679137771194711E-2</c:v>
                </c:pt>
                <c:pt idx="194">
                  <c:v>1.0942985534668659E-2</c:v>
                </c:pt>
                <c:pt idx="195">
                  <c:v>1.1223480430809944E-2</c:v>
                </c:pt>
                <c:pt idx="196">
                  <c:v>1.1501086879421668E-2</c:v>
                </c:pt>
                <c:pt idx="197">
                  <c:v>1.1775889010043526E-2</c:v>
                </c:pt>
                <c:pt idx="198">
                  <c:v>1.2037633535025072E-2</c:v>
                </c:pt>
                <c:pt idx="199">
                  <c:v>1.2299143198374968E-2</c:v>
                </c:pt>
                <c:pt idx="200">
                  <c:v>1.2577366596944466E-2</c:v>
                </c:pt>
                <c:pt idx="201">
                  <c:v>1.2859561610867105E-2</c:v>
                </c:pt>
                <c:pt idx="202">
                  <c:v>1.3137788514834083E-2</c:v>
                </c:pt>
                <c:pt idx="203">
                  <c:v>1.3422963116620959E-2</c:v>
                </c:pt>
                <c:pt idx="204">
                  <c:v>1.369953196757643E-2</c:v>
                </c:pt>
                <c:pt idx="205">
                  <c:v>1.3969980394519022E-2</c:v>
                </c:pt>
                <c:pt idx="206">
                  <c:v>1.4245721971667485E-2</c:v>
                </c:pt>
                <c:pt idx="207">
                  <c:v>1.451848396095172E-2</c:v>
                </c:pt>
                <c:pt idx="208">
                  <c:v>1.479339826429317E-2</c:v>
                </c:pt>
                <c:pt idx="209">
                  <c:v>1.5057470373206309E-2</c:v>
                </c:pt>
                <c:pt idx="210">
                  <c:v>1.5334536990604983E-2</c:v>
                </c:pt>
                <c:pt idx="211">
                  <c:v>1.5613507038839278E-2</c:v>
                </c:pt>
                <c:pt idx="212">
                  <c:v>1.5896946468869924E-2</c:v>
                </c:pt>
                <c:pt idx="213">
                  <c:v>1.6182944839066314E-2</c:v>
                </c:pt>
                <c:pt idx="214">
                  <c:v>1.6474741136706758E-2</c:v>
                </c:pt>
                <c:pt idx="215">
                  <c:v>1.6751891883645127E-2</c:v>
                </c:pt>
                <c:pt idx="216">
                  <c:v>1.7033431388237638E-2</c:v>
                </c:pt>
                <c:pt idx="217">
                  <c:v>1.7327043481776515E-2</c:v>
                </c:pt>
                <c:pt idx="218">
                  <c:v>1.7595669102025695E-2</c:v>
                </c:pt>
                <c:pt idx="219">
                  <c:v>1.7862640174660861E-2</c:v>
                </c:pt>
                <c:pt idx="220">
                  <c:v>1.8140534065866541E-2</c:v>
                </c:pt>
                <c:pt idx="221">
                  <c:v>1.8407505138501701E-2</c:v>
                </c:pt>
                <c:pt idx="222">
                  <c:v>1.8675380603688597E-2</c:v>
                </c:pt>
                <c:pt idx="223">
                  <c:v>1.895377226133748E-2</c:v>
                </c:pt>
                <c:pt idx="224">
                  <c:v>1.9221738866859045E-2</c:v>
                </c:pt>
                <c:pt idx="225">
                  <c:v>1.9493337064177482E-2</c:v>
                </c:pt>
                <c:pt idx="226">
                  <c:v>1.9778185663998027E-2</c:v>
                </c:pt>
                <c:pt idx="227">
                  <c:v>2.0049208976128552E-2</c:v>
                </c:pt>
                <c:pt idx="228">
                  <c:v>2.032784601160155E-2</c:v>
                </c:pt>
                <c:pt idx="229">
                  <c:v>2.061293998924621E-2</c:v>
                </c:pt>
                <c:pt idx="230">
                  <c:v>2.0888267929491167E-2</c:v>
                </c:pt>
                <c:pt idx="231">
                  <c:v>2.1166575457600353E-2</c:v>
                </c:pt>
                <c:pt idx="232">
                  <c:v>2.1444139841442236E-2</c:v>
                </c:pt>
                <c:pt idx="233">
                  <c:v>2.1712513073072329E-2</c:v>
                </c:pt>
                <c:pt idx="234">
                  <c:v>2.198850703883988E-2</c:v>
                </c:pt>
                <c:pt idx="235">
                  <c:v>2.2287587552458993E-2</c:v>
                </c:pt>
                <c:pt idx="236">
                  <c:v>2.2571685997217247E-2</c:v>
                </c:pt>
                <c:pt idx="237">
                  <c:v>2.2850652540054056E-2</c:v>
                </c:pt>
                <c:pt idx="238">
                  <c:v>2.3127389650088925E-2</c:v>
                </c:pt>
                <c:pt idx="239">
                  <c:v>2.3415547345137525E-2</c:v>
                </c:pt>
                <c:pt idx="240">
                  <c:v>2.3684993228398732E-2</c:v>
                </c:pt>
                <c:pt idx="241">
                  <c:v>2.397786918846527E-2</c:v>
                </c:pt>
                <c:pt idx="242">
                  <c:v>2.4280756563755626E-2</c:v>
                </c:pt>
                <c:pt idx="243">
                  <c:v>2.4564441371610388E-2</c:v>
                </c:pt>
                <c:pt idx="244">
                  <c:v>2.4855080888080014E-2</c:v>
                </c:pt>
                <c:pt idx="245">
                  <c:v>2.5153411246636836E-2</c:v>
                </c:pt>
                <c:pt idx="246">
                  <c:v>2.5444134892646159E-2</c:v>
                </c:pt>
                <c:pt idx="247">
                  <c:v>2.5741392599571852E-2</c:v>
                </c:pt>
                <c:pt idx="248">
                  <c:v>2.6055777678620662E-2</c:v>
                </c:pt>
                <c:pt idx="249">
                  <c:v>2.6346914961533491E-2</c:v>
                </c:pt>
                <c:pt idx="250">
                  <c:v>2.6643429524191881E-2</c:v>
                </c:pt>
                <c:pt idx="251">
                  <c:v>2.6940273594214068E-2</c:v>
                </c:pt>
                <c:pt idx="252">
                  <c:v>2.7220733436380484E-2</c:v>
                </c:pt>
                <c:pt idx="253">
                  <c:v>2.7501936422814205E-2</c:v>
                </c:pt>
                <c:pt idx="254">
                  <c:v>2.7786862141379487E-2</c:v>
                </c:pt>
                <c:pt idx="255">
                  <c:v>2.8069060660699613E-2</c:v>
                </c:pt>
                <c:pt idx="256">
                  <c:v>2.837136614000707E-2</c:v>
                </c:pt>
                <c:pt idx="257">
                  <c:v>2.8673173852871325E-2</c:v>
                </c:pt>
                <c:pt idx="258">
                  <c:v>2.8965636176034357E-2</c:v>
                </c:pt>
                <c:pt idx="259">
                  <c:v>2.9260986946726963E-2</c:v>
                </c:pt>
                <c:pt idx="260">
                  <c:v>2.9549144641775549E-2</c:v>
                </c:pt>
                <c:pt idx="261">
                  <c:v>2.983282944963031E-2</c:v>
                </c:pt>
                <c:pt idx="262">
                  <c:v>3.0112546147529409E-2</c:v>
                </c:pt>
                <c:pt idx="263">
                  <c:v>3.0395543897476646E-2</c:v>
                </c:pt>
                <c:pt idx="264">
                  <c:v>3.0674573537468219E-2</c:v>
                </c:pt>
                <c:pt idx="265">
                  <c:v>3.0947756174450933E-2</c:v>
                </c:pt>
                <c:pt idx="266">
                  <c:v>3.1236040063809076E-2</c:v>
                </c:pt>
                <c:pt idx="267">
                  <c:v>3.152724044387667E-2</c:v>
                </c:pt>
                <c:pt idx="268">
                  <c:v>3.1811549212484164E-2</c:v>
                </c:pt>
                <c:pt idx="269">
                  <c:v>3.2089520222434567E-2</c:v>
                </c:pt>
                <c:pt idx="270">
                  <c:v>3.2374558113719434E-2</c:v>
                </c:pt>
                <c:pt idx="271">
                  <c:v>3.2654316876388381E-2</c:v>
                </c:pt>
                <c:pt idx="272">
                  <c:v>3.2935456765667337E-2</c:v>
                </c:pt>
                <c:pt idx="273">
                  <c:v>3.322974890631876E-2</c:v>
                </c:pt>
                <c:pt idx="274">
                  <c:v>3.35106434177736E-2</c:v>
                </c:pt>
                <c:pt idx="275">
                  <c:v>3.3799572300269407E-2</c:v>
                </c:pt>
                <c:pt idx="276">
                  <c:v>3.4091186317240507E-2</c:v>
                </c:pt>
                <c:pt idx="277">
                  <c:v>3.4374029829698297E-2</c:v>
                </c:pt>
                <c:pt idx="278">
                  <c:v>3.4659551465836422E-2</c:v>
                </c:pt>
                <c:pt idx="279">
                  <c:v>3.4957811716443493E-2</c:v>
                </c:pt>
                <c:pt idx="280">
                  <c:v>3.5242197603795725E-2</c:v>
                </c:pt>
                <c:pt idx="281">
                  <c:v>3.5532675871980918E-2</c:v>
                </c:pt>
                <c:pt idx="282">
                  <c:v>3.5832808004846242E-2</c:v>
                </c:pt>
                <c:pt idx="283">
                  <c:v>3.6127499760811213E-2</c:v>
                </c:pt>
                <c:pt idx="284">
                  <c:v>3.6407987646157533E-2</c:v>
                </c:pt>
                <c:pt idx="285">
                  <c:v>3.6686288163471747E-2</c:v>
                </c:pt>
                <c:pt idx="286">
                  <c:v>3.6979605803621682E-2</c:v>
                </c:pt>
                <c:pt idx="287">
                  <c:v>3.7269754564443078E-2</c:v>
                </c:pt>
                <c:pt idx="288">
                  <c:v>3.7561606948443321E-2</c:v>
                </c:pt>
                <c:pt idx="289">
                  <c:v>3.7862468203986005E-2</c:v>
                </c:pt>
                <c:pt idx="290">
                  <c:v>3.8159676835346878E-2</c:v>
                </c:pt>
                <c:pt idx="291">
                  <c:v>3.8471979708288209E-2</c:v>
                </c:pt>
                <c:pt idx="292">
                  <c:v>3.8778365470270929E-2</c:v>
                </c:pt>
                <c:pt idx="293">
                  <c:v>3.9066971856197896E-2</c:v>
                </c:pt>
                <c:pt idx="294">
                  <c:v>3.937569922370214E-2</c:v>
                </c:pt>
                <c:pt idx="295">
                  <c:v>3.9691170975972023E-2</c:v>
                </c:pt>
                <c:pt idx="296">
                  <c:v>3.9989276989089662E-2</c:v>
                </c:pt>
                <c:pt idx="297">
                  <c:v>4.0291596489987064E-2</c:v>
                </c:pt>
                <c:pt idx="298">
                  <c:v>4.0600982872218944E-2</c:v>
                </c:pt>
                <c:pt idx="299">
                  <c:v>4.0883174380744097E-2</c:v>
                </c:pt>
                <c:pt idx="300">
                  <c:v>4.1175110894284023E-2</c:v>
                </c:pt>
                <c:pt idx="301">
                  <c:v>4.1475565523718172E-2</c:v>
                </c:pt>
                <c:pt idx="302">
                  <c:v>4.1753136918355027E-2</c:v>
                </c:pt>
                <c:pt idx="303">
                  <c:v>4.204571842503263E-2</c:v>
                </c:pt>
                <c:pt idx="304">
                  <c:v>4.2341630059323204E-2</c:v>
                </c:pt>
                <c:pt idx="305">
                  <c:v>4.2629913948681333E-2</c:v>
                </c:pt>
                <c:pt idx="306">
                  <c:v>4.2922172958790097E-2</c:v>
                </c:pt>
                <c:pt idx="307">
                  <c:v>4.3228467580438149E-2</c:v>
                </c:pt>
                <c:pt idx="308">
                  <c:v>4.3529574213804947E-2</c:v>
                </c:pt>
                <c:pt idx="309">
                  <c:v>4.38179352219078E-2</c:v>
                </c:pt>
                <c:pt idx="310">
                  <c:v>4.4122778608996091E-2</c:v>
                </c:pt>
                <c:pt idx="311">
                  <c:v>4.4422097489644347E-2</c:v>
                </c:pt>
                <c:pt idx="312">
                  <c:v>4.4707864503606573E-2</c:v>
                </c:pt>
                <c:pt idx="313">
                  <c:v>4.5001175132961535E-2</c:v>
                </c:pt>
                <c:pt idx="314">
                  <c:v>4.5295383144073262E-2</c:v>
                </c:pt>
                <c:pt idx="315">
                  <c:v>4.5583667033431405E-2</c:v>
                </c:pt>
                <c:pt idx="316">
                  <c:v>4.5861231417273274E-2</c:v>
                </c:pt>
                <c:pt idx="317">
                  <c:v>4.6169888676827781E-2</c:v>
                </c:pt>
                <c:pt idx="318">
                  <c:v>4.646539368500982E-2</c:v>
                </c:pt>
                <c:pt idx="319">
                  <c:v>4.6749050449684679E-2</c:v>
                </c:pt>
                <c:pt idx="320">
                  <c:v>4.7055674578696527E-2</c:v>
                </c:pt>
                <c:pt idx="321">
                  <c:v>4.7360756332813961E-2</c:v>
                </c:pt>
                <c:pt idx="322">
                  <c:v>4.7656345470535696E-2</c:v>
                </c:pt>
                <c:pt idx="323">
                  <c:v>4.794381610767677E-2</c:v>
                </c:pt>
                <c:pt idx="324">
                  <c:v>4.8253356727398083E-2</c:v>
                </c:pt>
                <c:pt idx="325">
                  <c:v>4.8540259490146204E-2</c:v>
                </c:pt>
                <c:pt idx="326">
                  <c:v>4.8540259490146204E-2</c:v>
                </c:pt>
                <c:pt idx="327">
                  <c:v>4.8540259490146204E-2</c:v>
                </c:pt>
                <c:pt idx="328">
                  <c:v>4.8540259490146204E-2</c:v>
                </c:pt>
                <c:pt idx="329">
                  <c:v>4.8540259490146204E-2</c:v>
                </c:pt>
                <c:pt idx="330">
                  <c:v>4.8540259490146204E-2</c:v>
                </c:pt>
                <c:pt idx="331">
                  <c:v>4.8540259490146204E-2</c:v>
                </c:pt>
                <c:pt idx="332">
                  <c:v>4.8540259490146204E-2</c:v>
                </c:pt>
                <c:pt idx="333">
                  <c:v>4.8540259490146204E-2</c:v>
                </c:pt>
                <c:pt idx="334">
                  <c:v>4.8540259490146204E-2</c:v>
                </c:pt>
                <c:pt idx="335">
                  <c:v>4.8540259490146204E-2</c:v>
                </c:pt>
                <c:pt idx="336">
                  <c:v>4.8540259490146204E-2</c:v>
                </c:pt>
                <c:pt idx="337">
                  <c:v>4.8540259490146204E-2</c:v>
                </c:pt>
                <c:pt idx="338">
                  <c:v>4.8540259490146204E-2</c:v>
                </c:pt>
                <c:pt idx="339">
                  <c:v>4.8540259490146204E-2</c:v>
                </c:pt>
                <c:pt idx="340">
                  <c:v>4.8540259490146204E-2</c:v>
                </c:pt>
                <c:pt idx="341">
                  <c:v>4.8540259490146204E-2</c:v>
                </c:pt>
                <c:pt idx="342">
                  <c:v>4.8540259490146204E-2</c:v>
                </c:pt>
                <c:pt idx="343">
                  <c:v>4.8540259490146204E-2</c:v>
                </c:pt>
                <c:pt idx="344">
                  <c:v>4.8540259490146204E-2</c:v>
                </c:pt>
                <c:pt idx="345">
                  <c:v>4.8540259490146204E-2</c:v>
                </c:pt>
                <c:pt idx="346">
                  <c:v>4.8540259490146204E-2</c:v>
                </c:pt>
                <c:pt idx="347">
                  <c:v>4.8540259490146204E-2</c:v>
                </c:pt>
                <c:pt idx="348">
                  <c:v>4.8540259490146204E-2</c:v>
                </c:pt>
                <c:pt idx="349">
                  <c:v>4.8540259490146204E-2</c:v>
                </c:pt>
                <c:pt idx="350">
                  <c:v>4.8540259490146204E-2</c:v>
                </c:pt>
                <c:pt idx="351">
                  <c:v>4.8540259490146204E-2</c:v>
                </c:pt>
                <c:pt idx="352">
                  <c:v>4.8540259490146204E-2</c:v>
                </c:pt>
                <c:pt idx="353">
                  <c:v>4.8540259490146204E-2</c:v>
                </c:pt>
                <c:pt idx="354">
                  <c:v>4.8540259490146204E-2</c:v>
                </c:pt>
                <c:pt idx="355">
                  <c:v>4.8540259490146204E-2</c:v>
                </c:pt>
                <c:pt idx="356">
                  <c:v>4.8540259490146204E-2</c:v>
                </c:pt>
                <c:pt idx="357">
                  <c:v>4.8540259490146204E-2</c:v>
                </c:pt>
                <c:pt idx="358">
                  <c:v>4.8540259490146204E-2</c:v>
                </c:pt>
                <c:pt idx="359">
                  <c:v>4.8540259490146204E-2</c:v>
                </c:pt>
                <c:pt idx="360">
                  <c:v>4.8540259490146204E-2</c:v>
                </c:pt>
                <c:pt idx="361">
                  <c:v>4.8540259490146204E-2</c:v>
                </c:pt>
                <c:pt idx="362">
                  <c:v>4.8540259490146204E-2</c:v>
                </c:pt>
                <c:pt idx="363">
                  <c:v>4.8540259490146204E-2</c:v>
                </c:pt>
                <c:pt idx="364">
                  <c:v>4.8540259490146204E-2</c:v>
                </c:pt>
                <c:pt idx="365">
                  <c:v>4.8540259490146204E-2</c:v>
                </c:pt>
                <c:pt idx="366">
                  <c:v>4.8540259490146204E-2</c:v>
                </c:pt>
                <c:pt idx="367">
                  <c:v>4.8540259490146204E-2</c:v>
                </c:pt>
                <c:pt idx="368">
                  <c:v>4.8540259490146204E-2</c:v>
                </c:pt>
                <c:pt idx="369">
                  <c:v>4.8540259490146204E-2</c:v>
                </c:pt>
                <c:pt idx="370">
                  <c:v>4.8540259490146204E-2</c:v>
                </c:pt>
                <c:pt idx="371">
                  <c:v>4.8540259490146204E-2</c:v>
                </c:pt>
                <c:pt idx="372">
                  <c:v>4.8540259490146204E-2</c:v>
                </c:pt>
                <c:pt idx="373">
                  <c:v>4.8540259490146204E-2</c:v>
                </c:pt>
                <c:pt idx="374">
                  <c:v>4.8540259490146204E-2</c:v>
                </c:pt>
                <c:pt idx="375">
                  <c:v>4.8540259490146204E-2</c:v>
                </c:pt>
                <c:pt idx="376">
                  <c:v>4.8540259490146204E-2</c:v>
                </c:pt>
                <c:pt idx="377">
                  <c:v>4.8540259490146204E-2</c:v>
                </c:pt>
                <c:pt idx="378">
                  <c:v>4.8540259490146204E-2</c:v>
                </c:pt>
                <c:pt idx="379">
                  <c:v>4.8540259490146204E-2</c:v>
                </c:pt>
                <c:pt idx="380">
                  <c:v>4.8540259490146204E-2</c:v>
                </c:pt>
                <c:pt idx="381">
                  <c:v>4.8540259490146204E-2</c:v>
                </c:pt>
                <c:pt idx="382">
                  <c:v>4.8540259490146204E-2</c:v>
                </c:pt>
                <c:pt idx="383">
                  <c:v>4.8540259490146204E-2</c:v>
                </c:pt>
                <c:pt idx="384">
                  <c:v>4.8540259490146204E-2</c:v>
                </c:pt>
                <c:pt idx="385">
                  <c:v>4.8540259490146204E-2</c:v>
                </c:pt>
                <c:pt idx="386">
                  <c:v>4.8540259490146204E-2</c:v>
                </c:pt>
                <c:pt idx="387">
                  <c:v>4.8540259490146204E-2</c:v>
                </c:pt>
                <c:pt idx="388">
                  <c:v>4.8540259490146204E-2</c:v>
                </c:pt>
                <c:pt idx="389">
                  <c:v>4.8540259490146204E-2</c:v>
                </c:pt>
                <c:pt idx="390">
                  <c:v>4.8540259490146204E-2</c:v>
                </c:pt>
                <c:pt idx="391">
                  <c:v>4.8540259490146204E-2</c:v>
                </c:pt>
                <c:pt idx="392">
                  <c:v>4.8540259490146204E-2</c:v>
                </c:pt>
                <c:pt idx="393">
                  <c:v>4.8540259490146204E-2</c:v>
                </c:pt>
                <c:pt idx="394">
                  <c:v>4.8540259490146204E-2</c:v>
                </c:pt>
                <c:pt idx="395">
                  <c:v>4.8540259490146204E-2</c:v>
                </c:pt>
                <c:pt idx="396">
                  <c:v>4.8540259490146204E-2</c:v>
                </c:pt>
                <c:pt idx="397">
                  <c:v>4.8540259490146204E-2</c:v>
                </c:pt>
                <c:pt idx="398">
                  <c:v>4.8540259490146204E-2</c:v>
                </c:pt>
                <c:pt idx="399">
                  <c:v>4.8540259490146204E-2</c:v>
                </c:pt>
                <c:pt idx="400">
                  <c:v>4.8540259490146204E-2</c:v>
                </c:pt>
                <c:pt idx="401">
                  <c:v>4.8540259490146204E-2</c:v>
                </c:pt>
                <c:pt idx="402">
                  <c:v>4.8540259490146204E-2</c:v>
                </c:pt>
                <c:pt idx="403">
                  <c:v>4.8540259490146204E-2</c:v>
                </c:pt>
                <c:pt idx="404">
                  <c:v>4.8540259490146204E-2</c:v>
                </c:pt>
                <c:pt idx="405">
                  <c:v>4.8540259490146204E-2</c:v>
                </c:pt>
                <c:pt idx="406">
                  <c:v>4.8540259490146204E-2</c:v>
                </c:pt>
                <c:pt idx="407">
                  <c:v>4.8540259490146204E-2</c:v>
                </c:pt>
                <c:pt idx="408">
                  <c:v>4.8540259490146204E-2</c:v>
                </c:pt>
                <c:pt idx="409">
                  <c:v>4.8540259490146204E-2</c:v>
                </c:pt>
                <c:pt idx="410">
                  <c:v>4.8540259490146204E-2</c:v>
                </c:pt>
                <c:pt idx="411">
                  <c:v>4.8540259490146204E-2</c:v>
                </c:pt>
                <c:pt idx="412">
                  <c:v>4.8540259490146204E-2</c:v>
                </c:pt>
                <c:pt idx="413">
                  <c:v>4.8540259490146204E-2</c:v>
                </c:pt>
                <c:pt idx="414">
                  <c:v>4.8540259490146204E-2</c:v>
                </c:pt>
                <c:pt idx="415">
                  <c:v>4.8540259490146204E-2</c:v>
                </c:pt>
                <c:pt idx="416">
                  <c:v>4.8540259490146204E-2</c:v>
                </c:pt>
                <c:pt idx="417">
                  <c:v>4.8540259490146204E-2</c:v>
                </c:pt>
                <c:pt idx="418">
                  <c:v>4.8540259490146204E-2</c:v>
                </c:pt>
                <c:pt idx="419">
                  <c:v>4.8540259490146204E-2</c:v>
                </c:pt>
                <c:pt idx="420">
                  <c:v>4.8540259490146204E-2</c:v>
                </c:pt>
                <c:pt idx="421">
                  <c:v>4.8540259490146204E-2</c:v>
                </c:pt>
                <c:pt idx="422">
                  <c:v>4.8540259490146204E-2</c:v>
                </c:pt>
                <c:pt idx="423">
                  <c:v>4.8540259490146204E-2</c:v>
                </c:pt>
                <c:pt idx="424">
                  <c:v>4.8540259490146204E-2</c:v>
                </c:pt>
                <c:pt idx="425">
                  <c:v>4.8540259490146204E-2</c:v>
                </c:pt>
                <c:pt idx="426">
                  <c:v>4.8540259490146204E-2</c:v>
                </c:pt>
                <c:pt idx="427">
                  <c:v>4.8540259490146204E-2</c:v>
                </c:pt>
                <c:pt idx="428">
                  <c:v>4.8540259490146204E-2</c:v>
                </c:pt>
                <c:pt idx="429">
                  <c:v>4.8540259490146204E-2</c:v>
                </c:pt>
                <c:pt idx="430">
                  <c:v>4.8540259490146204E-2</c:v>
                </c:pt>
                <c:pt idx="431">
                  <c:v>4.8540259490146204E-2</c:v>
                </c:pt>
                <c:pt idx="432">
                  <c:v>4.8540259490146204E-2</c:v>
                </c:pt>
                <c:pt idx="433">
                  <c:v>4.854025949014620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8FF3-4C10-9016-A03AE6B23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7342080"/>
        <c:axId val="237347968"/>
      </c:scatterChart>
      <c:valAx>
        <c:axId val="237342080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37347968"/>
        <c:crosses val="autoZero"/>
        <c:crossBetween val="midCat"/>
      </c:valAx>
      <c:valAx>
        <c:axId val="237347968"/>
        <c:scaling>
          <c:orientation val="minMax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37342080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105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15803438363308034"/>
          <c:y val="0.15325289374799372"/>
          <c:w val="0.21940127531602133"/>
          <c:h val="0.24821346575738507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69838145231846"/>
          <c:y val="2.5428331875182269E-2"/>
          <c:w val="0.78957174103237093"/>
          <c:h val="0.8416746864975212"/>
        </c:manualLayout>
      </c:layout>
      <c:scatterChart>
        <c:scatterStyle val="lineMarker"/>
        <c:varyColors val="0"/>
        <c:ser>
          <c:idx val="1"/>
          <c:order val="0"/>
          <c:tx>
            <c:strRef>
              <c:f>'l0.3SG'!$G$24</c:f>
              <c:strCache>
                <c:ptCount val="1"/>
                <c:pt idx="0">
                  <c:v>Concentration uL/min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l0.3SG'!$C$25:$C$925</c:f>
              <c:numCache>
                <c:formatCode>General</c:formatCode>
                <c:ptCount val="901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l0.3SG'!$H$25:$H$458</c:f>
              <c:numCache>
                <c:formatCode>General</c:formatCode>
                <c:ptCount val="434"/>
                <c:pt idx="0">
                  <c:v>1.5000000000071623E-3</c:v>
                </c:pt>
                <c:pt idx="1">
                  <c:v>1.5000000000071623E-3</c:v>
                </c:pt>
                <c:pt idx="2">
                  <c:v>1.5000000000071623E-3</c:v>
                </c:pt>
                <c:pt idx="3">
                  <c:v>1.5000000000071623E-3</c:v>
                </c:pt>
                <c:pt idx="4">
                  <c:v>1.5000000000071623E-3</c:v>
                </c:pt>
                <c:pt idx="5">
                  <c:v>1.5000000000071623E-3</c:v>
                </c:pt>
                <c:pt idx="6">
                  <c:v>1.0000000000047748E-3</c:v>
                </c:pt>
                <c:pt idx="7">
                  <c:v>1.0000000000047748E-3</c:v>
                </c:pt>
                <c:pt idx="8">
                  <c:v>2.0000000000095497E-3</c:v>
                </c:pt>
                <c:pt idx="9">
                  <c:v>5.0000000000238742E-4</c:v>
                </c:pt>
                <c:pt idx="10">
                  <c:v>1.5000000000071623E-3</c:v>
                </c:pt>
                <c:pt idx="11">
                  <c:v>2.0000000000095497E-3</c:v>
                </c:pt>
                <c:pt idx="12">
                  <c:v>0</c:v>
                </c:pt>
                <c:pt idx="13">
                  <c:v>3.0000000000001137E-3</c:v>
                </c:pt>
                <c:pt idx="14">
                  <c:v>1.0000000000047748E-3</c:v>
                </c:pt>
                <c:pt idx="15">
                  <c:v>2.0000000000095497E-3</c:v>
                </c:pt>
                <c:pt idx="16">
                  <c:v>3.0000000000001137E-3</c:v>
                </c:pt>
                <c:pt idx="17">
                  <c:v>2.5000000000119371E-3</c:v>
                </c:pt>
                <c:pt idx="18">
                  <c:v>2.5000000000119371E-3</c:v>
                </c:pt>
                <c:pt idx="19">
                  <c:v>3.0000000000001137E-3</c:v>
                </c:pt>
                <c:pt idx="20">
                  <c:v>2.5000000000119371E-3</c:v>
                </c:pt>
                <c:pt idx="21">
                  <c:v>2.5000000000119371E-3</c:v>
                </c:pt>
                <c:pt idx="22">
                  <c:v>2.0000000000095497E-3</c:v>
                </c:pt>
                <c:pt idx="23">
                  <c:v>3.0000000000001137E-3</c:v>
                </c:pt>
                <c:pt idx="24">
                  <c:v>3.0000000000001137E-3</c:v>
                </c:pt>
                <c:pt idx="25">
                  <c:v>3.0000000000001137E-3</c:v>
                </c:pt>
                <c:pt idx="26">
                  <c:v>3.0000000000001137E-3</c:v>
                </c:pt>
                <c:pt idx="27">
                  <c:v>3.5000000000025011E-3</c:v>
                </c:pt>
                <c:pt idx="28">
                  <c:v>3.0000000000001137E-3</c:v>
                </c:pt>
                <c:pt idx="29">
                  <c:v>3.5000000000025011E-3</c:v>
                </c:pt>
                <c:pt idx="30">
                  <c:v>3.0000000000001137E-3</c:v>
                </c:pt>
                <c:pt idx="31">
                  <c:v>3.0000000000001137E-3</c:v>
                </c:pt>
                <c:pt idx="32">
                  <c:v>3.0000000000001137E-3</c:v>
                </c:pt>
                <c:pt idx="33">
                  <c:v>4.0000000000048885E-3</c:v>
                </c:pt>
                <c:pt idx="34">
                  <c:v>4.500000000007276E-3</c:v>
                </c:pt>
                <c:pt idx="35">
                  <c:v>4.0000000000048885E-3</c:v>
                </c:pt>
                <c:pt idx="36">
                  <c:v>3.5000000000025011E-3</c:v>
                </c:pt>
                <c:pt idx="37">
                  <c:v>3.0000000000001137E-3</c:v>
                </c:pt>
                <c:pt idx="38">
                  <c:v>4.0000000000048885E-3</c:v>
                </c:pt>
                <c:pt idx="39">
                  <c:v>2.5000000000119371E-3</c:v>
                </c:pt>
                <c:pt idx="40">
                  <c:v>2.5000000000119371E-3</c:v>
                </c:pt>
                <c:pt idx="41">
                  <c:v>2.5000000000119371E-3</c:v>
                </c:pt>
                <c:pt idx="42">
                  <c:v>3.0000000000001137E-3</c:v>
                </c:pt>
                <c:pt idx="43">
                  <c:v>3.0000000000001137E-3</c:v>
                </c:pt>
                <c:pt idx="44">
                  <c:v>3.0000000000001137E-3</c:v>
                </c:pt>
                <c:pt idx="45">
                  <c:v>4.500000000007276E-3</c:v>
                </c:pt>
                <c:pt idx="46">
                  <c:v>4.0000000000048885E-3</c:v>
                </c:pt>
                <c:pt idx="47">
                  <c:v>4.0000000000048885E-3</c:v>
                </c:pt>
                <c:pt idx="48">
                  <c:v>4.500000000007276E-3</c:v>
                </c:pt>
                <c:pt idx="49">
                  <c:v>4.500000000007276E-3</c:v>
                </c:pt>
                <c:pt idx="50">
                  <c:v>3.5000000000025011E-3</c:v>
                </c:pt>
                <c:pt idx="51">
                  <c:v>4.0000000000048885E-3</c:v>
                </c:pt>
                <c:pt idx="52">
                  <c:v>3.0000000000001137E-3</c:v>
                </c:pt>
                <c:pt idx="53">
                  <c:v>3.0000000000001137E-3</c:v>
                </c:pt>
                <c:pt idx="54">
                  <c:v>3.0000000000001137E-3</c:v>
                </c:pt>
                <c:pt idx="55">
                  <c:v>3.0000000000001137E-3</c:v>
                </c:pt>
                <c:pt idx="56">
                  <c:v>2.0000000000095497E-3</c:v>
                </c:pt>
                <c:pt idx="57">
                  <c:v>3.0000000000001137E-3</c:v>
                </c:pt>
                <c:pt idx="58">
                  <c:v>1.5000000000071623E-3</c:v>
                </c:pt>
                <c:pt idx="59">
                  <c:v>1.5000000000071623E-3</c:v>
                </c:pt>
                <c:pt idx="60">
                  <c:v>1.5000000000071623E-3</c:v>
                </c:pt>
                <c:pt idx="61">
                  <c:v>2.0000000000095497E-3</c:v>
                </c:pt>
                <c:pt idx="62">
                  <c:v>2.0000000000095497E-3</c:v>
                </c:pt>
                <c:pt idx="63">
                  <c:v>1.5000000000071623E-3</c:v>
                </c:pt>
                <c:pt idx="64">
                  <c:v>1.0000000000047748E-3</c:v>
                </c:pt>
                <c:pt idx="65">
                  <c:v>2.0000000000095497E-3</c:v>
                </c:pt>
                <c:pt idx="66">
                  <c:v>1.5000000000071623E-3</c:v>
                </c:pt>
                <c:pt idx="67">
                  <c:v>1.5000000000071623E-3</c:v>
                </c:pt>
                <c:pt idx="68">
                  <c:v>2.5000000000119371E-3</c:v>
                </c:pt>
                <c:pt idx="69">
                  <c:v>2.5000000000119371E-3</c:v>
                </c:pt>
                <c:pt idx="70">
                  <c:v>2.5000000000119371E-3</c:v>
                </c:pt>
                <c:pt idx="71">
                  <c:v>3.0000000000001137E-3</c:v>
                </c:pt>
                <c:pt idx="72">
                  <c:v>2.5000000000119371E-3</c:v>
                </c:pt>
                <c:pt idx="73">
                  <c:v>2.5000000000119371E-3</c:v>
                </c:pt>
                <c:pt idx="74">
                  <c:v>1.5000000000071623E-3</c:v>
                </c:pt>
                <c:pt idx="75">
                  <c:v>1.0000000000047748E-3</c:v>
                </c:pt>
                <c:pt idx="76">
                  <c:v>2.5000000000119371E-3</c:v>
                </c:pt>
                <c:pt idx="77">
                  <c:v>2.5000000000119371E-3</c:v>
                </c:pt>
                <c:pt idx="78">
                  <c:v>2.5000000000119371E-3</c:v>
                </c:pt>
                <c:pt idx="79">
                  <c:v>2.0000000000095497E-3</c:v>
                </c:pt>
                <c:pt idx="80">
                  <c:v>1.0000000000047748E-3</c:v>
                </c:pt>
                <c:pt idx="81">
                  <c:v>1.5000000000071623E-3</c:v>
                </c:pt>
                <c:pt idx="82">
                  <c:v>2.0000000000095497E-3</c:v>
                </c:pt>
                <c:pt idx="83">
                  <c:v>2.5000000000119371E-3</c:v>
                </c:pt>
                <c:pt idx="84">
                  <c:v>3.0000000000001137E-3</c:v>
                </c:pt>
                <c:pt idx="85">
                  <c:v>3.0000000000001137E-3</c:v>
                </c:pt>
                <c:pt idx="86">
                  <c:v>3.0000000000001137E-3</c:v>
                </c:pt>
                <c:pt idx="87">
                  <c:v>3.0000000000001137E-3</c:v>
                </c:pt>
                <c:pt idx="88">
                  <c:v>3.0000000000001137E-3</c:v>
                </c:pt>
                <c:pt idx="89">
                  <c:v>4.0000000000048885E-3</c:v>
                </c:pt>
                <c:pt idx="90">
                  <c:v>4.0000000000048885E-3</c:v>
                </c:pt>
                <c:pt idx="91">
                  <c:v>5.0000000000096634E-3</c:v>
                </c:pt>
                <c:pt idx="92">
                  <c:v>5.5000000000120508E-3</c:v>
                </c:pt>
                <c:pt idx="93">
                  <c:v>6.5000000000026148E-3</c:v>
                </c:pt>
                <c:pt idx="94">
                  <c:v>4.500000000007276E-3</c:v>
                </c:pt>
                <c:pt idx="95">
                  <c:v>4.0000000000048885E-3</c:v>
                </c:pt>
                <c:pt idx="96">
                  <c:v>3.5000000000025011E-3</c:v>
                </c:pt>
                <c:pt idx="97">
                  <c:v>4.0000000000048885E-3</c:v>
                </c:pt>
                <c:pt idx="98">
                  <c:v>4.0000000000048885E-3</c:v>
                </c:pt>
                <c:pt idx="99">
                  <c:v>3.0000000000001137E-3</c:v>
                </c:pt>
                <c:pt idx="100">
                  <c:v>2.0000000000095497E-3</c:v>
                </c:pt>
                <c:pt idx="101">
                  <c:v>1.5000000000071623E-3</c:v>
                </c:pt>
                <c:pt idx="102">
                  <c:v>2.0000000000095497E-3</c:v>
                </c:pt>
                <c:pt idx="103">
                  <c:v>1.5000000000071623E-3</c:v>
                </c:pt>
                <c:pt idx="104">
                  <c:v>1.5000000000071623E-3</c:v>
                </c:pt>
                <c:pt idx="105">
                  <c:v>1.5000000000071623E-3</c:v>
                </c:pt>
                <c:pt idx="106">
                  <c:v>1.0000000000047748E-3</c:v>
                </c:pt>
                <c:pt idx="107">
                  <c:v>2.5000000000119371E-3</c:v>
                </c:pt>
                <c:pt idx="108">
                  <c:v>2.0000000000095497E-3</c:v>
                </c:pt>
                <c:pt idx="109">
                  <c:v>2.5000000000119371E-3</c:v>
                </c:pt>
                <c:pt idx="110">
                  <c:v>3.0000000000001137E-3</c:v>
                </c:pt>
                <c:pt idx="111">
                  <c:v>2.0000000000095497E-3</c:v>
                </c:pt>
                <c:pt idx="112">
                  <c:v>2.0000000000095497E-3</c:v>
                </c:pt>
                <c:pt idx="113">
                  <c:v>1.5000000000071623E-3</c:v>
                </c:pt>
                <c:pt idx="114">
                  <c:v>1.0000000000047748E-3</c:v>
                </c:pt>
                <c:pt idx="115">
                  <c:v>1.5000000000071623E-3</c:v>
                </c:pt>
                <c:pt idx="116">
                  <c:v>1.5000000000071623E-3</c:v>
                </c:pt>
                <c:pt idx="117">
                  <c:v>1.5000000000071623E-3</c:v>
                </c:pt>
                <c:pt idx="118">
                  <c:v>1.5000000000071623E-3</c:v>
                </c:pt>
                <c:pt idx="119">
                  <c:v>1.5000000000071623E-3</c:v>
                </c:pt>
                <c:pt idx="120">
                  <c:v>2.5000000000119371E-3</c:v>
                </c:pt>
                <c:pt idx="121">
                  <c:v>4.0000000000048885E-3</c:v>
                </c:pt>
                <c:pt idx="122">
                  <c:v>2.5000000000119371E-3</c:v>
                </c:pt>
                <c:pt idx="123">
                  <c:v>3.5000000000025011E-3</c:v>
                </c:pt>
                <c:pt idx="124">
                  <c:v>4.500000000007276E-3</c:v>
                </c:pt>
                <c:pt idx="125">
                  <c:v>3.5000000000025011E-3</c:v>
                </c:pt>
                <c:pt idx="126">
                  <c:v>5.0000000000096634E-3</c:v>
                </c:pt>
                <c:pt idx="127">
                  <c:v>3.5000000000025011E-3</c:v>
                </c:pt>
                <c:pt idx="128">
                  <c:v>4.0000000000048885E-3</c:v>
                </c:pt>
                <c:pt idx="129">
                  <c:v>4.0000000000048885E-3</c:v>
                </c:pt>
                <c:pt idx="130">
                  <c:v>4.0000000000048885E-3</c:v>
                </c:pt>
                <c:pt idx="131">
                  <c:v>3.0000000000001137E-3</c:v>
                </c:pt>
                <c:pt idx="132">
                  <c:v>2.5000000000119371E-3</c:v>
                </c:pt>
                <c:pt idx="133">
                  <c:v>4.0000000000048885E-3</c:v>
                </c:pt>
                <c:pt idx="134">
                  <c:v>3.0000000000001137E-3</c:v>
                </c:pt>
                <c:pt idx="135">
                  <c:v>5.0000000000096634E-3</c:v>
                </c:pt>
                <c:pt idx="136">
                  <c:v>4.0000000000048885E-3</c:v>
                </c:pt>
                <c:pt idx="137">
                  <c:v>5.5000000000120508E-3</c:v>
                </c:pt>
                <c:pt idx="138">
                  <c:v>4.500000000007276E-3</c:v>
                </c:pt>
                <c:pt idx="139">
                  <c:v>3.5000000000025011E-3</c:v>
                </c:pt>
                <c:pt idx="140">
                  <c:v>4.500000000007276E-3</c:v>
                </c:pt>
                <c:pt idx="141">
                  <c:v>4.500000000007276E-3</c:v>
                </c:pt>
                <c:pt idx="142">
                  <c:v>6.5000000000026148E-3</c:v>
                </c:pt>
                <c:pt idx="143">
                  <c:v>5.5000000000120508E-3</c:v>
                </c:pt>
                <c:pt idx="144">
                  <c:v>5.0000000000096634E-3</c:v>
                </c:pt>
                <c:pt idx="145">
                  <c:v>5.5000000000120508E-3</c:v>
                </c:pt>
                <c:pt idx="146">
                  <c:v>5.0000000000096634E-3</c:v>
                </c:pt>
                <c:pt idx="147">
                  <c:v>6.0000000000144382E-3</c:v>
                </c:pt>
                <c:pt idx="148">
                  <c:v>5.0000000000096634E-3</c:v>
                </c:pt>
                <c:pt idx="149">
                  <c:v>5.5000000000120508E-3</c:v>
                </c:pt>
                <c:pt idx="150">
                  <c:v>6.0000000000144382E-3</c:v>
                </c:pt>
                <c:pt idx="151">
                  <c:v>6.0000000000144382E-3</c:v>
                </c:pt>
                <c:pt idx="152">
                  <c:v>7.0000000000050022E-3</c:v>
                </c:pt>
                <c:pt idx="153">
                  <c:v>4.500000000007276E-3</c:v>
                </c:pt>
                <c:pt idx="154">
                  <c:v>5.0000000000096634E-3</c:v>
                </c:pt>
                <c:pt idx="155">
                  <c:v>5.5000000000120508E-3</c:v>
                </c:pt>
                <c:pt idx="156">
                  <c:v>5.5000000000120508E-3</c:v>
                </c:pt>
                <c:pt idx="157">
                  <c:v>6.0000000000144382E-3</c:v>
                </c:pt>
                <c:pt idx="158">
                  <c:v>7.5000000000073896E-3</c:v>
                </c:pt>
                <c:pt idx="159">
                  <c:v>7.0000000000050022E-3</c:v>
                </c:pt>
                <c:pt idx="160">
                  <c:v>9.0000000000145519E-3</c:v>
                </c:pt>
                <c:pt idx="161">
                  <c:v>8.5000000000121645E-3</c:v>
                </c:pt>
                <c:pt idx="162">
                  <c:v>8.0000000000097771E-3</c:v>
                </c:pt>
                <c:pt idx="163">
                  <c:v>8.5000000000121645E-3</c:v>
                </c:pt>
                <c:pt idx="164">
                  <c:v>9.5000000000169393E-3</c:v>
                </c:pt>
                <c:pt idx="165">
                  <c:v>1.0500000000007503E-2</c:v>
                </c:pt>
                <c:pt idx="166">
                  <c:v>1.3499999999993406E-2</c:v>
                </c:pt>
                <c:pt idx="167">
                  <c:v>1.5500000000017167E-2</c:v>
                </c:pt>
                <c:pt idx="168">
                  <c:v>1.7499999999998295E-2</c:v>
                </c:pt>
                <c:pt idx="169">
                  <c:v>1.8000000000000682E-2</c:v>
                </c:pt>
                <c:pt idx="170">
                  <c:v>1.9500000000022055E-2</c:v>
                </c:pt>
                <c:pt idx="171">
                  <c:v>2.1000000000000796E-2</c:v>
                </c:pt>
                <c:pt idx="172">
                  <c:v>2.4000000000000909E-2</c:v>
                </c:pt>
                <c:pt idx="173">
                  <c:v>2.5500000000008072E-2</c:v>
                </c:pt>
                <c:pt idx="174">
                  <c:v>3.1500000000008299E-2</c:v>
                </c:pt>
                <c:pt idx="175">
                  <c:v>3.4000000000006025E-2</c:v>
                </c:pt>
                <c:pt idx="176">
                  <c:v>3.6500000000017963E-2</c:v>
                </c:pt>
                <c:pt idx="177">
                  <c:v>4.0499999999994429E-2</c:v>
                </c:pt>
                <c:pt idx="178">
                  <c:v>4.5000000000001705E-2</c:v>
                </c:pt>
                <c:pt idx="179">
                  <c:v>5.0499999999999545E-2</c:v>
                </c:pt>
                <c:pt idx="180">
                  <c:v>5.6000000000011596E-2</c:v>
                </c:pt>
                <c:pt idx="181">
                  <c:v>6.1500000000009436E-2</c:v>
                </c:pt>
                <c:pt idx="182">
                  <c:v>6.7499999999995453E-2</c:v>
                </c:pt>
                <c:pt idx="183">
                  <c:v>7.4500000000000455E-2</c:v>
                </c:pt>
                <c:pt idx="184">
                  <c:v>8.2000000000007844E-2</c:v>
                </c:pt>
                <c:pt idx="185">
                  <c:v>8.8500000000010459E-2</c:v>
                </c:pt>
                <c:pt idx="186">
                  <c:v>9.7500000000025011E-2</c:v>
                </c:pt>
                <c:pt idx="187">
                  <c:v>0.10650000000001114</c:v>
                </c:pt>
                <c:pt idx="188">
                  <c:v>0.11549999999999727</c:v>
                </c:pt>
                <c:pt idx="189">
                  <c:v>0.12550000000000239</c:v>
                </c:pt>
                <c:pt idx="190">
                  <c:v>0.13650000000001228</c:v>
                </c:pt>
                <c:pt idx="191">
                  <c:v>0.1460000000000008</c:v>
                </c:pt>
                <c:pt idx="192">
                  <c:v>0.15850000000001785</c:v>
                </c:pt>
                <c:pt idx="193">
                  <c:v>0.16949999999999932</c:v>
                </c:pt>
                <c:pt idx="194">
                  <c:v>0.18250000000001876</c:v>
                </c:pt>
                <c:pt idx="195">
                  <c:v>0.19299999999999784</c:v>
                </c:pt>
                <c:pt idx="196">
                  <c:v>0.20600000000001728</c:v>
                </c:pt>
                <c:pt idx="197">
                  <c:v>0.21699999999999875</c:v>
                </c:pt>
                <c:pt idx="198">
                  <c:v>0.22900000000001342</c:v>
                </c:pt>
                <c:pt idx="199">
                  <c:v>0.24000000000002331</c:v>
                </c:pt>
                <c:pt idx="200">
                  <c:v>0.24800000000000466</c:v>
                </c:pt>
                <c:pt idx="201">
                  <c:v>0.25650000000001683</c:v>
                </c:pt>
                <c:pt idx="202">
                  <c:v>0.26550000000000296</c:v>
                </c:pt>
                <c:pt idx="203">
                  <c:v>0.27250000000000796</c:v>
                </c:pt>
                <c:pt idx="204">
                  <c:v>0.28100000000000591</c:v>
                </c:pt>
                <c:pt idx="205">
                  <c:v>0.28550000000001319</c:v>
                </c:pt>
                <c:pt idx="206">
                  <c:v>0.29050000000002285</c:v>
                </c:pt>
                <c:pt idx="207">
                  <c:v>0.29250000000000398</c:v>
                </c:pt>
                <c:pt idx="208">
                  <c:v>0.29400000000001114</c:v>
                </c:pt>
                <c:pt idx="209">
                  <c:v>0.29500000000000171</c:v>
                </c:pt>
                <c:pt idx="210">
                  <c:v>0.29449999999999932</c:v>
                </c:pt>
                <c:pt idx="211">
                  <c:v>0.29300000000000637</c:v>
                </c:pt>
                <c:pt idx="212">
                  <c:v>0.28950000000000387</c:v>
                </c:pt>
                <c:pt idx="213">
                  <c:v>0.28600000000001558</c:v>
                </c:pt>
                <c:pt idx="214">
                  <c:v>0.2815000000000083</c:v>
                </c:pt>
                <c:pt idx="215">
                  <c:v>0.2745000000000033</c:v>
                </c:pt>
                <c:pt idx="216">
                  <c:v>0.26900000000000546</c:v>
                </c:pt>
                <c:pt idx="217">
                  <c:v>0.26099999999999568</c:v>
                </c:pt>
                <c:pt idx="218">
                  <c:v>0.25300000000001432</c:v>
                </c:pt>
                <c:pt idx="219">
                  <c:v>0.24500000000000455</c:v>
                </c:pt>
                <c:pt idx="220">
                  <c:v>0.23699999999999477</c:v>
                </c:pt>
                <c:pt idx="221">
                  <c:v>0.22750000000000625</c:v>
                </c:pt>
                <c:pt idx="222">
                  <c:v>0.2190000000000083</c:v>
                </c:pt>
                <c:pt idx="223">
                  <c:v>0.20900000000001739</c:v>
                </c:pt>
                <c:pt idx="224">
                  <c:v>0.19950000000000045</c:v>
                </c:pt>
                <c:pt idx="225">
                  <c:v>0.19299999999999784</c:v>
                </c:pt>
                <c:pt idx="226">
                  <c:v>0.18300000000000693</c:v>
                </c:pt>
                <c:pt idx="227">
                  <c:v>0.17600000000000193</c:v>
                </c:pt>
                <c:pt idx="228">
                  <c:v>0.16899999999999693</c:v>
                </c:pt>
                <c:pt idx="229">
                  <c:v>0.16200000000002035</c:v>
                </c:pt>
                <c:pt idx="230">
                  <c:v>0.15550000000000352</c:v>
                </c:pt>
                <c:pt idx="231">
                  <c:v>0.14900000000000091</c:v>
                </c:pt>
                <c:pt idx="232">
                  <c:v>0.14350000000000307</c:v>
                </c:pt>
                <c:pt idx="233">
                  <c:v>0.13800000000001944</c:v>
                </c:pt>
                <c:pt idx="234">
                  <c:v>0.132000000000005</c:v>
                </c:pt>
                <c:pt idx="235">
                  <c:v>0.12800000000001432</c:v>
                </c:pt>
                <c:pt idx="236">
                  <c:v>0.12400000000000944</c:v>
                </c:pt>
                <c:pt idx="237">
                  <c:v>0.12050000000000693</c:v>
                </c:pt>
                <c:pt idx="238">
                  <c:v>0.11750000000002103</c:v>
                </c:pt>
                <c:pt idx="239">
                  <c:v>0.11400000000001853</c:v>
                </c:pt>
                <c:pt idx="240">
                  <c:v>0.11000000000001364</c:v>
                </c:pt>
                <c:pt idx="241">
                  <c:v>0.10750000000001592</c:v>
                </c:pt>
                <c:pt idx="242">
                  <c:v>0.1045000000000158</c:v>
                </c:pt>
                <c:pt idx="243">
                  <c:v>0.10050000000001091</c:v>
                </c:pt>
                <c:pt idx="244">
                  <c:v>0.10000000000000853</c:v>
                </c:pt>
                <c:pt idx="245">
                  <c:v>9.7500000000025011E-2</c:v>
                </c:pt>
                <c:pt idx="246">
                  <c:v>9.4499999999996476E-2</c:v>
                </c:pt>
                <c:pt idx="247">
                  <c:v>9.2500000000001137E-2</c:v>
                </c:pt>
                <c:pt idx="248">
                  <c:v>9.1000000000022396E-2</c:v>
                </c:pt>
                <c:pt idx="249">
                  <c:v>8.9000000000012847E-2</c:v>
                </c:pt>
                <c:pt idx="250">
                  <c:v>8.9000000000012847E-2</c:v>
                </c:pt>
                <c:pt idx="251">
                  <c:v>8.7500000000019895E-2</c:v>
                </c:pt>
                <c:pt idx="252">
                  <c:v>8.650000000001512E-2</c:v>
                </c:pt>
                <c:pt idx="253">
                  <c:v>8.4500000000005571E-2</c:v>
                </c:pt>
                <c:pt idx="254">
                  <c:v>8.3000000000012619E-2</c:v>
                </c:pt>
                <c:pt idx="255">
                  <c:v>8.2500000000010232E-2</c:v>
                </c:pt>
                <c:pt idx="256">
                  <c:v>8.2500000000010232E-2</c:v>
                </c:pt>
                <c:pt idx="257">
                  <c:v>8.1500000000005457E-2</c:v>
                </c:pt>
                <c:pt idx="258">
                  <c:v>8.0500000000014893E-2</c:v>
                </c:pt>
                <c:pt idx="259">
                  <c:v>8.0000000000012506E-2</c:v>
                </c:pt>
                <c:pt idx="260">
                  <c:v>8.0500000000014893E-2</c:v>
                </c:pt>
                <c:pt idx="261">
                  <c:v>8.0500000000014893E-2</c:v>
                </c:pt>
                <c:pt idx="262">
                  <c:v>8.0000000000012506E-2</c:v>
                </c:pt>
                <c:pt idx="263">
                  <c:v>7.9500000000010118E-2</c:v>
                </c:pt>
                <c:pt idx="264">
                  <c:v>7.9500000000010118E-2</c:v>
                </c:pt>
                <c:pt idx="265">
                  <c:v>7.8000000000002956E-2</c:v>
                </c:pt>
                <c:pt idx="266">
                  <c:v>7.6500000000010004E-2</c:v>
                </c:pt>
                <c:pt idx="267">
                  <c:v>7.6500000000010004E-2</c:v>
                </c:pt>
                <c:pt idx="268">
                  <c:v>7.6500000000010004E-2</c:v>
                </c:pt>
                <c:pt idx="269">
                  <c:v>7.6000000000007617E-2</c:v>
                </c:pt>
                <c:pt idx="270">
                  <c:v>7.6500000000010004E-2</c:v>
                </c:pt>
                <c:pt idx="271">
                  <c:v>7.550000000000523E-2</c:v>
                </c:pt>
                <c:pt idx="272">
                  <c:v>7.550000000000523E-2</c:v>
                </c:pt>
                <c:pt idx="273">
                  <c:v>7.5000000000002842E-2</c:v>
                </c:pt>
                <c:pt idx="274">
                  <c:v>7.4000000000012278E-2</c:v>
                </c:pt>
                <c:pt idx="275">
                  <c:v>7.5000000000002842E-2</c:v>
                </c:pt>
                <c:pt idx="276">
                  <c:v>7.3000000000007503E-2</c:v>
                </c:pt>
                <c:pt idx="277">
                  <c:v>7.3000000000007503E-2</c:v>
                </c:pt>
                <c:pt idx="278">
                  <c:v>7.1500000000000341E-2</c:v>
                </c:pt>
                <c:pt idx="279">
                  <c:v>7.1500000000000341E-2</c:v>
                </c:pt>
                <c:pt idx="280">
                  <c:v>7.3000000000007503E-2</c:v>
                </c:pt>
                <c:pt idx="281">
                  <c:v>7.3000000000007503E-2</c:v>
                </c:pt>
                <c:pt idx="282">
                  <c:v>7.2000000000002728E-2</c:v>
                </c:pt>
                <c:pt idx="283">
                  <c:v>7.2500000000005116E-2</c:v>
                </c:pt>
                <c:pt idx="284">
                  <c:v>7.2000000000002728E-2</c:v>
                </c:pt>
                <c:pt idx="285">
                  <c:v>7.0500000000023988E-2</c:v>
                </c:pt>
                <c:pt idx="286">
                  <c:v>7.1500000000000341E-2</c:v>
                </c:pt>
                <c:pt idx="287">
                  <c:v>7.1500000000000341E-2</c:v>
                </c:pt>
                <c:pt idx="288">
                  <c:v>7.0999999999997954E-2</c:v>
                </c:pt>
                <c:pt idx="289">
                  <c:v>7.0500000000023988E-2</c:v>
                </c:pt>
                <c:pt idx="290">
                  <c:v>7.00000000000216E-2</c:v>
                </c:pt>
                <c:pt idx="291">
                  <c:v>7.2000000000002728E-2</c:v>
                </c:pt>
                <c:pt idx="292">
                  <c:v>7.0999999999997954E-2</c:v>
                </c:pt>
                <c:pt idx="293">
                  <c:v>7.00000000000216E-2</c:v>
                </c:pt>
                <c:pt idx="294">
                  <c:v>6.9000000000002615E-2</c:v>
                </c:pt>
                <c:pt idx="295">
                  <c:v>6.9000000000002615E-2</c:v>
                </c:pt>
                <c:pt idx="296">
                  <c:v>7.0500000000023988E-2</c:v>
                </c:pt>
                <c:pt idx="297">
                  <c:v>7.0500000000023988E-2</c:v>
                </c:pt>
                <c:pt idx="298">
                  <c:v>7.00000000000216E-2</c:v>
                </c:pt>
                <c:pt idx="299">
                  <c:v>7.00000000000216E-2</c:v>
                </c:pt>
                <c:pt idx="300">
                  <c:v>6.9500000000005002E-2</c:v>
                </c:pt>
                <c:pt idx="301">
                  <c:v>7.00000000000216E-2</c:v>
                </c:pt>
                <c:pt idx="302">
                  <c:v>6.9500000000005002E-2</c:v>
                </c:pt>
                <c:pt idx="303">
                  <c:v>6.9000000000002615E-2</c:v>
                </c:pt>
                <c:pt idx="304">
                  <c:v>6.8500000000000227E-2</c:v>
                </c:pt>
                <c:pt idx="305">
                  <c:v>6.8500000000000227E-2</c:v>
                </c:pt>
                <c:pt idx="306">
                  <c:v>6.8500000000000227E-2</c:v>
                </c:pt>
                <c:pt idx="307">
                  <c:v>6.7000000000021487E-2</c:v>
                </c:pt>
                <c:pt idx="308">
                  <c:v>6.799999999999784E-2</c:v>
                </c:pt>
                <c:pt idx="309">
                  <c:v>6.799999999999784E-2</c:v>
                </c:pt>
                <c:pt idx="310">
                  <c:v>6.9000000000002615E-2</c:v>
                </c:pt>
                <c:pt idx="311">
                  <c:v>6.8500000000000227E-2</c:v>
                </c:pt>
                <c:pt idx="312">
                  <c:v>6.9500000000005002E-2</c:v>
                </c:pt>
                <c:pt idx="313">
                  <c:v>7.00000000000216E-2</c:v>
                </c:pt>
                <c:pt idx="314">
                  <c:v>7.00000000000216E-2</c:v>
                </c:pt>
                <c:pt idx="315">
                  <c:v>6.9500000000005002E-2</c:v>
                </c:pt>
                <c:pt idx="316">
                  <c:v>6.9500000000005002E-2</c:v>
                </c:pt>
                <c:pt idx="317">
                  <c:v>6.8500000000000227E-2</c:v>
                </c:pt>
                <c:pt idx="318">
                  <c:v>6.799999999999784E-2</c:v>
                </c:pt>
                <c:pt idx="319">
                  <c:v>6.8500000000000227E-2</c:v>
                </c:pt>
                <c:pt idx="320">
                  <c:v>6.8500000000000227E-2</c:v>
                </c:pt>
                <c:pt idx="321">
                  <c:v>6.799999999999784E-2</c:v>
                </c:pt>
                <c:pt idx="322">
                  <c:v>6.799999999999784E-2</c:v>
                </c:pt>
                <c:pt idx="323">
                  <c:v>6.9000000000002615E-2</c:v>
                </c:pt>
                <c:pt idx="324">
                  <c:v>6.799999999999784E-2</c:v>
                </c:pt>
                <c:pt idx="325">
                  <c:v>6.799999999999784E-2</c:v>
                </c:pt>
                <c:pt idx="326">
                  <c:v>6.7499999999995453E-2</c:v>
                </c:pt>
                <c:pt idx="327">
                  <c:v>6.7499999999995453E-2</c:v>
                </c:pt>
                <c:pt idx="328">
                  <c:v>6.7499999999995453E-2</c:v>
                </c:pt>
                <c:pt idx="329">
                  <c:v>6.799999999999784E-2</c:v>
                </c:pt>
                <c:pt idx="330">
                  <c:v>6.799999999999784E-2</c:v>
                </c:pt>
                <c:pt idx="331">
                  <c:v>6.799999999999784E-2</c:v>
                </c:pt>
                <c:pt idx="332">
                  <c:v>6.9000000000002615E-2</c:v>
                </c:pt>
                <c:pt idx="333">
                  <c:v>6.9000000000002615E-2</c:v>
                </c:pt>
                <c:pt idx="334">
                  <c:v>6.7000000000021487E-2</c:v>
                </c:pt>
                <c:pt idx="335">
                  <c:v>6.7000000000021487E-2</c:v>
                </c:pt>
                <c:pt idx="336">
                  <c:v>6.6500000000019099E-2</c:v>
                </c:pt>
                <c:pt idx="337">
                  <c:v>6.6500000000019099E-2</c:v>
                </c:pt>
                <c:pt idx="338">
                  <c:v>6.799999999999784E-2</c:v>
                </c:pt>
                <c:pt idx="339">
                  <c:v>6.7499999999995453E-2</c:v>
                </c:pt>
                <c:pt idx="340">
                  <c:v>6.6000000000016712E-2</c:v>
                </c:pt>
                <c:pt idx="341">
                  <c:v>6.5500000000014325E-2</c:v>
                </c:pt>
                <c:pt idx="342">
                  <c:v>6.6000000000016712E-2</c:v>
                </c:pt>
                <c:pt idx="343">
                  <c:v>6.6000000000016712E-2</c:v>
                </c:pt>
                <c:pt idx="344">
                  <c:v>6.4999999999997726E-2</c:v>
                </c:pt>
                <c:pt idx="345">
                  <c:v>6.4499999999995339E-2</c:v>
                </c:pt>
                <c:pt idx="346">
                  <c:v>6.4999999999997726E-2</c:v>
                </c:pt>
                <c:pt idx="347">
                  <c:v>6.3999999999992951E-2</c:v>
                </c:pt>
                <c:pt idx="348">
                  <c:v>6.3999999999992951E-2</c:v>
                </c:pt>
                <c:pt idx="349">
                  <c:v>6.3999999999992951E-2</c:v>
                </c:pt>
                <c:pt idx="350">
                  <c:v>6.4499999999995339E-2</c:v>
                </c:pt>
                <c:pt idx="351">
                  <c:v>6.5500000000014325E-2</c:v>
                </c:pt>
                <c:pt idx="352">
                  <c:v>6.4999999999997726E-2</c:v>
                </c:pt>
                <c:pt idx="353">
                  <c:v>6.5500000000014325E-2</c:v>
                </c:pt>
                <c:pt idx="354">
                  <c:v>6.6500000000019099E-2</c:v>
                </c:pt>
                <c:pt idx="355">
                  <c:v>6.7000000000021487E-2</c:v>
                </c:pt>
                <c:pt idx="356">
                  <c:v>6.5500000000014325E-2</c:v>
                </c:pt>
                <c:pt idx="357">
                  <c:v>6.5500000000014325E-2</c:v>
                </c:pt>
                <c:pt idx="358">
                  <c:v>6.5500000000014325E-2</c:v>
                </c:pt>
                <c:pt idx="359">
                  <c:v>6.4999999999997726E-2</c:v>
                </c:pt>
                <c:pt idx="360">
                  <c:v>6.3999999999992951E-2</c:v>
                </c:pt>
                <c:pt idx="361">
                  <c:v>6.6000000000016712E-2</c:v>
                </c:pt>
                <c:pt idx="362">
                  <c:v>6.6000000000016712E-2</c:v>
                </c:pt>
                <c:pt idx="363">
                  <c:v>6.5500000000014325E-2</c:v>
                </c:pt>
                <c:pt idx="364">
                  <c:v>6.5500000000014325E-2</c:v>
                </c:pt>
                <c:pt idx="365">
                  <c:v>6.5500000000014325E-2</c:v>
                </c:pt>
                <c:pt idx="366">
                  <c:v>6.6500000000019099E-2</c:v>
                </c:pt>
                <c:pt idx="367">
                  <c:v>6.6500000000019099E-2</c:v>
                </c:pt>
                <c:pt idx="368">
                  <c:v>6.7000000000021487E-2</c:v>
                </c:pt>
                <c:pt idx="369">
                  <c:v>6.6500000000019099E-2</c:v>
                </c:pt>
                <c:pt idx="370">
                  <c:v>6.6500000000019099E-2</c:v>
                </c:pt>
                <c:pt idx="371">
                  <c:v>6.7499999999995453E-2</c:v>
                </c:pt>
                <c:pt idx="372">
                  <c:v>6.799999999999784E-2</c:v>
                </c:pt>
                <c:pt idx="373">
                  <c:v>6.7499999999995453E-2</c:v>
                </c:pt>
                <c:pt idx="374">
                  <c:v>6.7000000000021487E-2</c:v>
                </c:pt>
                <c:pt idx="375">
                  <c:v>6.8500000000000227E-2</c:v>
                </c:pt>
                <c:pt idx="376">
                  <c:v>6.9500000000005002E-2</c:v>
                </c:pt>
                <c:pt idx="377">
                  <c:v>6.9000000000002615E-2</c:v>
                </c:pt>
                <c:pt idx="378">
                  <c:v>6.9500000000005002E-2</c:v>
                </c:pt>
                <c:pt idx="379">
                  <c:v>7.0500000000023988E-2</c:v>
                </c:pt>
                <c:pt idx="380">
                  <c:v>7.1500000000000341E-2</c:v>
                </c:pt>
                <c:pt idx="381">
                  <c:v>7.0999999999997954E-2</c:v>
                </c:pt>
                <c:pt idx="382">
                  <c:v>7.0999999999997954E-2</c:v>
                </c:pt>
                <c:pt idx="383">
                  <c:v>6.9500000000005002E-2</c:v>
                </c:pt>
                <c:pt idx="384">
                  <c:v>6.9000000000002615E-2</c:v>
                </c:pt>
                <c:pt idx="385">
                  <c:v>6.9000000000002615E-2</c:v>
                </c:pt>
                <c:pt idx="386">
                  <c:v>6.9500000000005002E-2</c:v>
                </c:pt>
                <c:pt idx="387">
                  <c:v>6.9000000000002615E-2</c:v>
                </c:pt>
                <c:pt idx="388">
                  <c:v>6.9000000000002615E-2</c:v>
                </c:pt>
                <c:pt idx="389">
                  <c:v>6.8500000000000227E-2</c:v>
                </c:pt>
                <c:pt idx="390">
                  <c:v>6.9000000000002615E-2</c:v>
                </c:pt>
                <c:pt idx="391">
                  <c:v>6.799999999999784E-2</c:v>
                </c:pt>
                <c:pt idx="392">
                  <c:v>6.799999999999784E-2</c:v>
                </c:pt>
                <c:pt idx="393">
                  <c:v>6.7499999999995453E-2</c:v>
                </c:pt>
                <c:pt idx="394">
                  <c:v>6.8500000000000227E-2</c:v>
                </c:pt>
                <c:pt idx="395">
                  <c:v>6.8500000000000227E-2</c:v>
                </c:pt>
                <c:pt idx="396">
                  <c:v>6.799999999999784E-2</c:v>
                </c:pt>
                <c:pt idx="397">
                  <c:v>6.7499999999995453E-2</c:v>
                </c:pt>
                <c:pt idx="398">
                  <c:v>6.7000000000021487E-2</c:v>
                </c:pt>
                <c:pt idx="399">
                  <c:v>6.6500000000019099E-2</c:v>
                </c:pt>
                <c:pt idx="400">
                  <c:v>6.7000000000021487E-2</c:v>
                </c:pt>
                <c:pt idx="401">
                  <c:v>6.799999999999784E-2</c:v>
                </c:pt>
                <c:pt idx="402">
                  <c:v>6.7499999999995453E-2</c:v>
                </c:pt>
                <c:pt idx="403">
                  <c:v>6.7499999999995453E-2</c:v>
                </c:pt>
                <c:pt idx="404">
                  <c:v>6.799999999999784E-2</c:v>
                </c:pt>
                <c:pt idx="405">
                  <c:v>6.799999999999784E-2</c:v>
                </c:pt>
                <c:pt idx="406">
                  <c:v>6.8500000000000227E-2</c:v>
                </c:pt>
                <c:pt idx="407">
                  <c:v>6.8500000000000227E-2</c:v>
                </c:pt>
                <c:pt idx="408">
                  <c:v>6.799999999999784E-2</c:v>
                </c:pt>
                <c:pt idx="409">
                  <c:v>6.7499999999995453E-2</c:v>
                </c:pt>
                <c:pt idx="410">
                  <c:v>6.7499999999995453E-2</c:v>
                </c:pt>
                <c:pt idx="411">
                  <c:v>6.7000000000021487E-2</c:v>
                </c:pt>
                <c:pt idx="412">
                  <c:v>6.7000000000021487E-2</c:v>
                </c:pt>
                <c:pt idx="413">
                  <c:v>6.799999999999784E-2</c:v>
                </c:pt>
                <c:pt idx="414">
                  <c:v>6.799999999999784E-2</c:v>
                </c:pt>
                <c:pt idx="415">
                  <c:v>6.799999999999784E-2</c:v>
                </c:pt>
                <c:pt idx="416">
                  <c:v>6.7000000000021487E-2</c:v>
                </c:pt>
                <c:pt idx="417">
                  <c:v>6.7000000000021487E-2</c:v>
                </c:pt>
                <c:pt idx="418">
                  <c:v>6.7499999999995453E-2</c:v>
                </c:pt>
                <c:pt idx="419">
                  <c:v>6.9000000000002615E-2</c:v>
                </c:pt>
                <c:pt idx="420">
                  <c:v>6.7000000000021487E-2</c:v>
                </c:pt>
                <c:pt idx="421">
                  <c:v>6.7000000000021487E-2</c:v>
                </c:pt>
                <c:pt idx="422">
                  <c:v>6.7000000000021487E-2</c:v>
                </c:pt>
                <c:pt idx="423">
                  <c:v>6.7499999999995453E-2</c:v>
                </c:pt>
                <c:pt idx="424">
                  <c:v>6.7499999999995453E-2</c:v>
                </c:pt>
                <c:pt idx="425">
                  <c:v>6.6000000000016712E-2</c:v>
                </c:pt>
                <c:pt idx="426">
                  <c:v>6.7000000000021487E-2</c:v>
                </c:pt>
                <c:pt idx="427">
                  <c:v>6.6500000000019099E-2</c:v>
                </c:pt>
                <c:pt idx="428">
                  <c:v>6.6500000000019099E-2</c:v>
                </c:pt>
                <c:pt idx="429">
                  <c:v>6.5500000000014325E-2</c:v>
                </c:pt>
                <c:pt idx="430">
                  <c:v>6.7000000000021487E-2</c:v>
                </c:pt>
                <c:pt idx="431">
                  <c:v>6.7000000000021487E-2</c:v>
                </c:pt>
                <c:pt idx="432">
                  <c:v>6.6500000000019099E-2</c:v>
                </c:pt>
                <c:pt idx="433">
                  <c:v>6.65000000000190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9E2-40B6-AE35-7C6A577F7B70}"/>
            </c:ext>
          </c:extLst>
        </c:ser>
        <c:ser>
          <c:idx val="2"/>
          <c:order val="1"/>
          <c:tx>
            <c:strRef>
              <c:f>'l0.3SG'!$P$24</c:f>
              <c:strCache>
                <c:ptCount val="1"/>
                <c:pt idx="0">
                  <c:v>baseline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l0.3SG'!$C$25:$C$925</c:f>
              <c:numCache>
                <c:formatCode>General</c:formatCode>
                <c:ptCount val="901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l0.3SG'!$P$25:$P$925</c:f>
              <c:numCache>
                <c:formatCode>0.0000E+00</c:formatCode>
                <c:ptCount val="901"/>
                <c:pt idx="0">
                  <c:v>9.5000000000169393E-3</c:v>
                </c:pt>
                <c:pt idx="1">
                  <c:v>9.5000000000169393E-3</c:v>
                </c:pt>
                <c:pt idx="2">
                  <c:v>9.5000000000169393E-3</c:v>
                </c:pt>
                <c:pt idx="3">
                  <c:v>9.5000000000169393E-3</c:v>
                </c:pt>
                <c:pt idx="4">
                  <c:v>9.5000000000169393E-3</c:v>
                </c:pt>
                <c:pt idx="5">
                  <c:v>9.5000000000169393E-3</c:v>
                </c:pt>
                <c:pt idx="6">
                  <c:v>9.5000000000169393E-3</c:v>
                </c:pt>
                <c:pt idx="7">
                  <c:v>9.5000000000169393E-3</c:v>
                </c:pt>
                <c:pt idx="8">
                  <c:v>9.5000000000169393E-3</c:v>
                </c:pt>
                <c:pt idx="9">
                  <c:v>9.5000000000169393E-3</c:v>
                </c:pt>
                <c:pt idx="10">
                  <c:v>9.5000000000169393E-3</c:v>
                </c:pt>
                <c:pt idx="11">
                  <c:v>9.5000000000169393E-3</c:v>
                </c:pt>
                <c:pt idx="12">
                  <c:v>9.5000000000169393E-3</c:v>
                </c:pt>
                <c:pt idx="13">
                  <c:v>9.5000000000169393E-3</c:v>
                </c:pt>
                <c:pt idx="14">
                  <c:v>9.5000000000169393E-3</c:v>
                </c:pt>
                <c:pt idx="15">
                  <c:v>9.5000000000169393E-3</c:v>
                </c:pt>
                <c:pt idx="16">
                  <c:v>9.5000000000169393E-3</c:v>
                </c:pt>
                <c:pt idx="17">
                  <c:v>9.5000000000169393E-3</c:v>
                </c:pt>
                <c:pt idx="18">
                  <c:v>9.5000000000169393E-3</c:v>
                </c:pt>
                <c:pt idx="19">
                  <c:v>9.5000000000169393E-3</c:v>
                </c:pt>
                <c:pt idx="20">
                  <c:v>9.5000000000169393E-3</c:v>
                </c:pt>
                <c:pt idx="21">
                  <c:v>9.5000000000169393E-3</c:v>
                </c:pt>
                <c:pt idx="22">
                  <c:v>9.5000000000169393E-3</c:v>
                </c:pt>
                <c:pt idx="23">
                  <c:v>9.5000000000169393E-3</c:v>
                </c:pt>
                <c:pt idx="24">
                  <c:v>9.5000000000169393E-3</c:v>
                </c:pt>
                <c:pt idx="25">
                  <c:v>9.5000000000169393E-3</c:v>
                </c:pt>
                <c:pt idx="26">
                  <c:v>9.5000000000169393E-3</c:v>
                </c:pt>
                <c:pt idx="27">
                  <c:v>9.5000000000169393E-3</c:v>
                </c:pt>
                <c:pt idx="28">
                  <c:v>9.5000000000169393E-3</c:v>
                </c:pt>
                <c:pt idx="29">
                  <c:v>9.5000000000169393E-3</c:v>
                </c:pt>
                <c:pt idx="30">
                  <c:v>9.5000000000169393E-3</c:v>
                </c:pt>
                <c:pt idx="31">
                  <c:v>9.5000000000169393E-3</c:v>
                </c:pt>
                <c:pt idx="32">
                  <c:v>9.5000000000169393E-3</c:v>
                </c:pt>
                <c:pt idx="33">
                  <c:v>9.5000000000169393E-3</c:v>
                </c:pt>
                <c:pt idx="34">
                  <c:v>9.5000000000169393E-3</c:v>
                </c:pt>
                <c:pt idx="35">
                  <c:v>9.5000000000169393E-3</c:v>
                </c:pt>
                <c:pt idx="36">
                  <c:v>9.5000000000169393E-3</c:v>
                </c:pt>
                <c:pt idx="37">
                  <c:v>9.5000000000169393E-3</c:v>
                </c:pt>
                <c:pt idx="38">
                  <c:v>9.5000000000169393E-3</c:v>
                </c:pt>
                <c:pt idx="39">
                  <c:v>9.5000000000169393E-3</c:v>
                </c:pt>
                <c:pt idx="40">
                  <c:v>9.5000000000169393E-3</c:v>
                </c:pt>
                <c:pt idx="41">
                  <c:v>9.5000000000169393E-3</c:v>
                </c:pt>
                <c:pt idx="42">
                  <c:v>9.5000000000169393E-3</c:v>
                </c:pt>
                <c:pt idx="43">
                  <c:v>9.5000000000169393E-3</c:v>
                </c:pt>
                <c:pt idx="44">
                  <c:v>9.5000000000169393E-3</c:v>
                </c:pt>
                <c:pt idx="45">
                  <c:v>9.5000000000169393E-3</c:v>
                </c:pt>
                <c:pt idx="46">
                  <c:v>9.5000000000169393E-3</c:v>
                </c:pt>
                <c:pt idx="47">
                  <c:v>9.5000000000169393E-3</c:v>
                </c:pt>
                <c:pt idx="48">
                  <c:v>9.5000000000169393E-3</c:v>
                </c:pt>
                <c:pt idx="49">
                  <c:v>9.5000000000169393E-3</c:v>
                </c:pt>
                <c:pt idx="50">
                  <c:v>9.5000000000169393E-3</c:v>
                </c:pt>
                <c:pt idx="51">
                  <c:v>9.5000000000169393E-3</c:v>
                </c:pt>
                <c:pt idx="52">
                  <c:v>9.5000000000169393E-3</c:v>
                </c:pt>
                <c:pt idx="53">
                  <c:v>9.5000000000169393E-3</c:v>
                </c:pt>
                <c:pt idx="54">
                  <c:v>9.5000000000169393E-3</c:v>
                </c:pt>
                <c:pt idx="55">
                  <c:v>9.5000000000169393E-3</c:v>
                </c:pt>
                <c:pt idx="56">
                  <c:v>9.5000000000169393E-3</c:v>
                </c:pt>
                <c:pt idx="57">
                  <c:v>9.5000000000169393E-3</c:v>
                </c:pt>
                <c:pt idx="58">
                  <c:v>9.5000000000169393E-3</c:v>
                </c:pt>
                <c:pt idx="59">
                  <c:v>9.5000000000169393E-3</c:v>
                </c:pt>
                <c:pt idx="60">
                  <c:v>9.5000000000169393E-3</c:v>
                </c:pt>
                <c:pt idx="61">
                  <c:v>9.5000000000169393E-3</c:v>
                </c:pt>
                <c:pt idx="62">
                  <c:v>9.5000000000169393E-3</c:v>
                </c:pt>
                <c:pt idx="63">
                  <c:v>9.5000000000169393E-3</c:v>
                </c:pt>
                <c:pt idx="64">
                  <c:v>9.5000000000169393E-3</c:v>
                </c:pt>
                <c:pt idx="65">
                  <c:v>9.5000000000169393E-3</c:v>
                </c:pt>
                <c:pt idx="66">
                  <c:v>9.5000000000169393E-3</c:v>
                </c:pt>
                <c:pt idx="67">
                  <c:v>9.5000000000169393E-3</c:v>
                </c:pt>
                <c:pt idx="68">
                  <c:v>9.5000000000169393E-3</c:v>
                </c:pt>
                <c:pt idx="69">
                  <c:v>9.5000000000169393E-3</c:v>
                </c:pt>
                <c:pt idx="70">
                  <c:v>9.5000000000169393E-3</c:v>
                </c:pt>
                <c:pt idx="71">
                  <c:v>9.5000000000169393E-3</c:v>
                </c:pt>
                <c:pt idx="72">
                  <c:v>9.5000000000169393E-3</c:v>
                </c:pt>
                <c:pt idx="73">
                  <c:v>9.5000000000169393E-3</c:v>
                </c:pt>
                <c:pt idx="74">
                  <c:v>9.5000000000169393E-3</c:v>
                </c:pt>
                <c:pt idx="75">
                  <c:v>9.5000000000169393E-3</c:v>
                </c:pt>
                <c:pt idx="76">
                  <c:v>9.5000000000169393E-3</c:v>
                </c:pt>
                <c:pt idx="77">
                  <c:v>9.5000000000169393E-3</c:v>
                </c:pt>
                <c:pt idx="78">
                  <c:v>9.5000000000169393E-3</c:v>
                </c:pt>
                <c:pt idx="79">
                  <c:v>9.5000000000169393E-3</c:v>
                </c:pt>
                <c:pt idx="80">
                  <c:v>9.5000000000169393E-3</c:v>
                </c:pt>
                <c:pt idx="81">
                  <c:v>9.5000000000169393E-3</c:v>
                </c:pt>
                <c:pt idx="82">
                  <c:v>9.5000000000169393E-3</c:v>
                </c:pt>
                <c:pt idx="83">
                  <c:v>9.5000000000169393E-3</c:v>
                </c:pt>
                <c:pt idx="84">
                  <c:v>9.5000000000169393E-3</c:v>
                </c:pt>
                <c:pt idx="85">
                  <c:v>9.5000000000169393E-3</c:v>
                </c:pt>
                <c:pt idx="86">
                  <c:v>9.5000000000169393E-3</c:v>
                </c:pt>
                <c:pt idx="87">
                  <c:v>9.5000000000169393E-3</c:v>
                </c:pt>
                <c:pt idx="88">
                  <c:v>9.5000000000169393E-3</c:v>
                </c:pt>
                <c:pt idx="89">
                  <c:v>9.5000000000169393E-3</c:v>
                </c:pt>
                <c:pt idx="90">
                  <c:v>9.5000000000169393E-3</c:v>
                </c:pt>
                <c:pt idx="91">
                  <c:v>9.5000000000169393E-3</c:v>
                </c:pt>
                <c:pt idx="92">
                  <c:v>9.5000000000169393E-3</c:v>
                </c:pt>
                <c:pt idx="93">
                  <c:v>9.5000000000169393E-3</c:v>
                </c:pt>
                <c:pt idx="94">
                  <c:v>9.5000000000169393E-3</c:v>
                </c:pt>
                <c:pt idx="95">
                  <c:v>9.5000000000169393E-3</c:v>
                </c:pt>
                <c:pt idx="96">
                  <c:v>9.5000000000169393E-3</c:v>
                </c:pt>
                <c:pt idx="97">
                  <c:v>9.5000000000169393E-3</c:v>
                </c:pt>
                <c:pt idx="98">
                  <c:v>9.5000000000169393E-3</c:v>
                </c:pt>
                <c:pt idx="99">
                  <c:v>9.5000000000169393E-3</c:v>
                </c:pt>
                <c:pt idx="100">
                  <c:v>9.5000000000169393E-3</c:v>
                </c:pt>
                <c:pt idx="101">
                  <c:v>9.5000000000169393E-3</c:v>
                </c:pt>
                <c:pt idx="102">
                  <c:v>9.5000000000169393E-3</c:v>
                </c:pt>
                <c:pt idx="103">
                  <c:v>9.5000000000169393E-3</c:v>
                </c:pt>
                <c:pt idx="104">
                  <c:v>9.5000000000169393E-3</c:v>
                </c:pt>
                <c:pt idx="105">
                  <c:v>9.5000000000169393E-3</c:v>
                </c:pt>
                <c:pt idx="106">
                  <c:v>9.5000000000169393E-3</c:v>
                </c:pt>
                <c:pt idx="107">
                  <c:v>9.5000000000169393E-3</c:v>
                </c:pt>
                <c:pt idx="108">
                  <c:v>9.5000000000169393E-3</c:v>
                </c:pt>
                <c:pt idx="109">
                  <c:v>9.5000000000169393E-3</c:v>
                </c:pt>
                <c:pt idx="110">
                  <c:v>9.5000000000169393E-3</c:v>
                </c:pt>
                <c:pt idx="111">
                  <c:v>9.5000000000169393E-3</c:v>
                </c:pt>
                <c:pt idx="112">
                  <c:v>9.5000000000169393E-3</c:v>
                </c:pt>
                <c:pt idx="113">
                  <c:v>9.5000000000169393E-3</c:v>
                </c:pt>
                <c:pt idx="114">
                  <c:v>9.5000000000169393E-3</c:v>
                </c:pt>
                <c:pt idx="115">
                  <c:v>9.5000000000169393E-3</c:v>
                </c:pt>
                <c:pt idx="116">
                  <c:v>9.5000000000169393E-3</c:v>
                </c:pt>
                <c:pt idx="117">
                  <c:v>9.5000000000169393E-3</c:v>
                </c:pt>
                <c:pt idx="118">
                  <c:v>9.5000000000169393E-3</c:v>
                </c:pt>
                <c:pt idx="119">
                  <c:v>9.5000000000169393E-3</c:v>
                </c:pt>
                <c:pt idx="120">
                  <c:v>9.5000000000169393E-3</c:v>
                </c:pt>
                <c:pt idx="121">
                  <c:v>9.5000000000169393E-3</c:v>
                </c:pt>
                <c:pt idx="122">
                  <c:v>9.5000000000169393E-3</c:v>
                </c:pt>
                <c:pt idx="123">
                  <c:v>9.5000000000169393E-3</c:v>
                </c:pt>
                <c:pt idx="124">
                  <c:v>9.5000000000169393E-3</c:v>
                </c:pt>
                <c:pt idx="125">
                  <c:v>9.5000000000169393E-3</c:v>
                </c:pt>
                <c:pt idx="126">
                  <c:v>9.5000000000169393E-3</c:v>
                </c:pt>
                <c:pt idx="127">
                  <c:v>9.5000000000169393E-3</c:v>
                </c:pt>
                <c:pt idx="128">
                  <c:v>9.5000000000169393E-3</c:v>
                </c:pt>
                <c:pt idx="129">
                  <c:v>9.5000000000169393E-3</c:v>
                </c:pt>
                <c:pt idx="130">
                  <c:v>9.5000000000169393E-3</c:v>
                </c:pt>
                <c:pt idx="131">
                  <c:v>9.5000000000169393E-3</c:v>
                </c:pt>
                <c:pt idx="132">
                  <c:v>9.5000000000169393E-3</c:v>
                </c:pt>
                <c:pt idx="133">
                  <c:v>9.5000000000169393E-3</c:v>
                </c:pt>
                <c:pt idx="134">
                  <c:v>9.5000000000169393E-3</c:v>
                </c:pt>
                <c:pt idx="135">
                  <c:v>9.5000000000169393E-3</c:v>
                </c:pt>
                <c:pt idx="136">
                  <c:v>9.5000000000169393E-3</c:v>
                </c:pt>
                <c:pt idx="137">
                  <c:v>9.5000000000169393E-3</c:v>
                </c:pt>
                <c:pt idx="138">
                  <c:v>9.5000000000169393E-3</c:v>
                </c:pt>
                <c:pt idx="139">
                  <c:v>9.5000000000169393E-3</c:v>
                </c:pt>
                <c:pt idx="140">
                  <c:v>9.5000000000169393E-3</c:v>
                </c:pt>
                <c:pt idx="141">
                  <c:v>9.5000000000169393E-3</c:v>
                </c:pt>
                <c:pt idx="142">
                  <c:v>9.5000000000169393E-3</c:v>
                </c:pt>
                <c:pt idx="143">
                  <c:v>9.5000000000169393E-3</c:v>
                </c:pt>
                <c:pt idx="144">
                  <c:v>9.5000000000169393E-3</c:v>
                </c:pt>
                <c:pt idx="145">
                  <c:v>9.5000000000169393E-3</c:v>
                </c:pt>
                <c:pt idx="146">
                  <c:v>9.5000000000169393E-3</c:v>
                </c:pt>
                <c:pt idx="147">
                  <c:v>9.5000000000169393E-3</c:v>
                </c:pt>
                <c:pt idx="148">
                  <c:v>9.5000000000169393E-3</c:v>
                </c:pt>
                <c:pt idx="149">
                  <c:v>9.5000000000169393E-3</c:v>
                </c:pt>
                <c:pt idx="150">
                  <c:v>9.5000000000169393E-3</c:v>
                </c:pt>
                <c:pt idx="151">
                  <c:v>9.5000000000169393E-3</c:v>
                </c:pt>
                <c:pt idx="152">
                  <c:v>9.5000000000169393E-3</c:v>
                </c:pt>
                <c:pt idx="153">
                  <c:v>9.5000000000169393E-3</c:v>
                </c:pt>
                <c:pt idx="154">
                  <c:v>9.5000000000169393E-3</c:v>
                </c:pt>
                <c:pt idx="155">
                  <c:v>9.5000000000169393E-3</c:v>
                </c:pt>
                <c:pt idx="156">
                  <c:v>9.5000000000169393E-3</c:v>
                </c:pt>
                <c:pt idx="157">
                  <c:v>9.5000000000169393E-3</c:v>
                </c:pt>
                <c:pt idx="158">
                  <c:v>9.5000000000169393E-3</c:v>
                </c:pt>
                <c:pt idx="159">
                  <c:v>9.5000000000169393E-3</c:v>
                </c:pt>
                <c:pt idx="160">
                  <c:v>9.5000000000169393E-3</c:v>
                </c:pt>
                <c:pt idx="161">
                  <c:v>9.5000000000169393E-3</c:v>
                </c:pt>
                <c:pt idx="162">
                  <c:v>9.5000000000169393E-3</c:v>
                </c:pt>
                <c:pt idx="163">
                  <c:v>9.5000000000169393E-3</c:v>
                </c:pt>
                <c:pt idx="164">
                  <c:v>9.5000000000169393E-3</c:v>
                </c:pt>
                <c:pt idx="165">
                  <c:v>9.9012141872266424E-3</c:v>
                </c:pt>
                <c:pt idx="166">
                  <c:v>1.0299099071622783E-2</c:v>
                </c:pt>
                <c:pt idx="167">
                  <c:v>1.0703301094690809E-2</c:v>
                </c:pt>
                <c:pt idx="168">
                  <c:v>1.1103481395841594E-2</c:v>
                </c:pt>
                <c:pt idx="169">
                  <c:v>1.1507341951954381E-2</c:v>
                </c:pt>
                <c:pt idx="170">
                  <c:v>1.1907289865871751E-2</c:v>
                </c:pt>
                <c:pt idx="171">
                  <c:v>1.2304022299293976E-2</c:v>
                </c:pt>
                <c:pt idx="172">
                  <c:v>1.2710756868946668E-2</c:v>
                </c:pt>
                <c:pt idx="173">
                  <c:v>1.3106336851394965E-2</c:v>
                </c:pt>
                <c:pt idx="174">
                  <c:v>1.3512957598729239E-2</c:v>
                </c:pt>
                <c:pt idx="175">
                  <c:v>1.391520567199786E-2</c:v>
                </c:pt>
                <c:pt idx="176">
                  <c:v>1.4313199636115811E-2</c:v>
                </c:pt>
                <c:pt idx="177">
                  <c:v>1.4716941627313587E-2</c:v>
                </c:pt>
                <c:pt idx="178">
                  <c:v>1.5117700525249647E-2</c:v>
                </c:pt>
                <c:pt idx="179">
                  <c:v>1.5513626717249776E-2</c:v>
                </c:pt>
                <c:pt idx="180">
                  <c:v>1.591576096819998E-2</c:v>
                </c:pt>
                <c:pt idx="181">
                  <c:v>1.6323524681314983E-2</c:v>
                </c:pt>
                <c:pt idx="182">
                  <c:v>1.6725658932265186E-2</c:v>
                </c:pt>
                <c:pt idx="183">
                  <c:v>1.7129979520248223E-2</c:v>
                </c:pt>
                <c:pt idx="184">
                  <c:v>1.7527456541336722E-2</c:v>
                </c:pt>
                <c:pt idx="185">
                  <c:v>1.7919664537602062E-2</c:v>
                </c:pt>
                <c:pt idx="186">
                  <c:v>1.8310867103388084E-2</c:v>
                </c:pt>
                <c:pt idx="187">
                  <c:v>1.8708785185960433E-2</c:v>
                </c:pt>
                <c:pt idx="188">
                  <c:v>1.910054737814533E-2</c:v>
                </c:pt>
                <c:pt idx="189">
                  <c:v>1.9497682932278604E-2</c:v>
                </c:pt>
                <c:pt idx="190">
                  <c:v>1.989045055494279E-2</c:v>
                </c:pt>
                <c:pt idx="191">
                  <c:v>2.0286689758318571E-2</c:v>
                </c:pt>
                <c:pt idx="192">
                  <c:v>2.067497562719528E-2</c:v>
                </c:pt>
                <c:pt idx="193">
                  <c:v>2.1068867245253808E-2</c:v>
                </c:pt>
                <c:pt idx="194">
                  <c:v>2.1463982453235261E-2</c:v>
                </c:pt>
                <c:pt idx="195">
                  <c:v>2.1853951943905159E-2</c:v>
                </c:pt>
                <c:pt idx="196">
                  <c:v>2.2244258158933689E-2</c:v>
                </c:pt>
                <c:pt idx="197">
                  <c:v>2.2641061731304923E-2</c:v>
                </c:pt>
                <c:pt idx="198">
                  <c:v>2.3034156593134555E-2</c:v>
                </c:pt>
                <c:pt idx="199">
                  <c:v>2.3423125395921743E-2</c:v>
                </c:pt>
                <c:pt idx="200">
                  <c:v>2.3819701323656156E-2</c:v>
                </c:pt>
                <c:pt idx="201">
                  <c:v>2.4207095584371979E-2</c:v>
                </c:pt>
                <c:pt idx="202">
                  <c:v>2.4597847603480966E-2</c:v>
                </c:pt>
                <c:pt idx="203">
                  <c:v>2.4996662036810807E-2</c:v>
                </c:pt>
                <c:pt idx="204">
                  <c:v>2.5385953336166833E-2</c:v>
                </c:pt>
                <c:pt idx="205">
                  <c:v>2.5781751478058765E-2</c:v>
                </c:pt>
                <c:pt idx="206">
                  <c:v>2.6181903323629949E-2</c:v>
                </c:pt>
                <c:pt idx="207">
                  <c:v>2.6574220399617099E-2</c:v>
                </c:pt>
                <c:pt idx="208">
                  <c:v>2.6976847880613747E-2</c:v>
                </c:pt>
                <c:pt idx="209">
                  <c:v>2.7369724582999758E-2</c:v>
                </c:pt>
                <c:pt idx="210">
                  <c:v>2.7770445540163016E-2</c:v>
                </c:pt>
                <c:pt idx="211">
                  <c:v>2.8167021467897416E-2</c:v>
                </c:pt>
                <c:pt idx="212">
                  <c:v>2.8569867108337699E-2</c:v>
                </c:pt>
                <c:pt idx="213">
                  <c:v>2.8964650334557113E-2</c:v>
                </c:pt>
                <c:pt idx="214">
                  <c:v>2.9367714134441017E-2</c:v>
                </c:pt>
                <c:pt idx="215">
                  <c:v>2.9768880895684705E-2</c:v>
                </c:pt>
                <c:pt idx="216">
                  <c:v>3.0169042226449103E-2</c:v>
                </c:pt>
                <c:pt idx="217">
                  <c:v>3.0566395940025984E-2</c:v>
                </c:pt>
                <c:pt idx="218">
                  <c:v>3.0970920459662848E-2</c:v>
                </c:pt>
                <c:pt idx="219">
                  <c:v>3.1384067019919429E-2</c:v>
                </c:pt>
                <c:pt idx="220">
                  <c:v>3.1776725562861804E-2</c:v>
                </c:pt>
                <c:pt idx="221">
                  <c:v>3.2175644333316863E-2</c:v>
                </c:pt>
                <c:pt idx="222">
                  <c:v>3.2580168852953728E-2</c:v>
                </c:pt>
                <c:pt idx="223">
                  <c:v>3.2970920872062701E-2</c:v>
                </c:pt>
                <c:pt idx="224">
                  <c:v>3.3360895105329205E-2</c:v>
                </c:pt>
                <c:pt idx="225">
                  <c:v>3.3768549738722398E-2</c:v>
                </c:pt>
                <c:pt idx="226">
                  <c:v>3.4150803024723272E-2</c:v>
                </c:pt>
                <c:pt idx="227">
                  <c:v>3.4554426451006037E-2</c:v>
                </c:pt>
                <c:pt idx="228">
                  <c:v>3.4953800510734739E-2</c:v>
                </c:pt>
                <c:pt idx="229">
                  <c:v>3.5347464484156432E-2</c:v>
                </c:pt>
                <c:pt idx="230">
                  <c:v>3.5745719291087413E-2</c:v>
                </c:pt>
                <c:pt idx="231">
                  <c:v>3.6148451109209279E-2</c:v>
                </c:pt>
                <c:pt idx="232">
                  <c:v>3.6544021606464389E-2</c:v>
                </c:pt>
                <c:pt idx="233">
                  <c:v>3.6952795492655288E-2</c:v>
                </c:pt>
                <c:pt idx="234">
                  <c:v>3.7358780732045099E-2</c:v>
                </c:pt>
                <c:pt idx="235">
                  <c:v>3.7760611456812879E-2</c:v>
                </c:pt>
                <c:pt idx="236">
                  <c:v>3.8160658965258845E-2</c:v>
                </c:pt>
                <c:pt idx="237">
                  <c:v>3.8563950409779571E-2</c:v>
                </c:pt>
                <c:pt idx="238">
                  <c:v>3.8970495275568243E-2</c:v>
                </c:pt>
                <c:pt idx="239">
                  <c:v>3.9366283932266974E-2</c:v>
                </c:pt>
                <c:pt idx="240">
                  <c:v>3.9773378939261306E-2</c:v>
                </c:pt>
                <c:pt idx="241">
                  <c:v>4.0179696160413156E-2</c:v>
                </c:pt>
                <c:pt idx="242">
                  <c:v>4.0584334502368424E-2</c:v>
                </c:pt>
                <c:pt idx="243">
                  <c:v>4.0993781837276602E-2</c:v>
                </c:pt>
                <c:pt idx="244">
                  <c:v>4.1400440525383692E-2</c:v>
                </c:pt>
                <c:pt idx="245">
                  <c:v>4.1800146566874433E-2</c:v>
                </c:pt>
                <c:pt idx="246">
                  <c:v>4.2201986776835398E-2</c:v>
                </c:pt>
                <c:pt idx="247">
                  <c:v>4.260242317820262E-2</c:v>
                </c:pt>
                <c:pt idx="248">
                  <c:v>4.2993440782721229E-2</c:v>
                </c:pt>
                <c:pt idx="249">
                  <c:v>4.3382371644735615E-2</c:v>
                </c:pt>
                <c:pt idx="250">
                  <c:v>4.3786127863723184E-2</c:v>
                </c:pt>
                <c:pt idx="251">
                  <c:v>4.4180104848520516E-2</c:v>
                </c:pt>
                <c:pt idx="252">
                  <c:v>4.4573863673874226E-2</c:v>
                </c:pt>
                <c:pt idx="253">
                  <c:v>4.4978606352954698E-2</c:v>
                </c:pt>
                <c:pt idx="254">
                  <c:v>4.5369737779791725E-2</c:v>
                </c:pt>
                <c:pt idx="255">
                  <c:v>4.5767888249597502E-2</c:v>
                </c:pt>
                <c:pt idx="256">
                  <c:v>4.6169557726080848E-2</c:v>
                </c:pt>
                <c:pt idx="257">
                  <c:v>4.6571445362007829E-2</c:v>
                </c:pt>
                <c:pt idx="258">
                  <c:v>4.6974433280346117E-2</c:v>
                </c:pt>
                <c:pt idx="259">
                  <c:v>4.7371265308296953E-2</c:v>
                </c:pt>
                <c:pt idx="260">
                  <c:v>4.7770629882832455E-2</c:v>
                </c:pt>
                <c:pt idx="261">
                  <c:v>4.8166475450690388E-2</c:v>
                </c:pt>
                <c:pt idx="262">
                  <c:v>4.8566276344113132E-2</c:v>
                </c:pt>
                <c:pt idx="263">
                  <c:v>4.896607723753589E-2</c:v>
                </c:pt>
                <c:pt idx="264">
                  <c:v>4.9358963425115102E-2</c:v>
                </c:pt>
                <c:pt idx="265">
                  <c:v>4.9765128883175733E-2</c:v>
                </c:pt>
                <c:pt idx="266">
                  <c:v>5.0168666942719681E-2</c:v>
                </c:pt>
                <c:pt idx="267">
                  <c:v>5.0568581658460843E-2</c:v>
                </c:pt>
                <c:pt idx="268">
                  <c:v>5.0970251134944203E-2</c:v>
                </c:pt>
                <c:pt idx="269">
                  <c:v>5.1377184893654115E-2</c:v>
                </c:pt>
                <c:pt idx="270">
                  <c:v>5.176479731381356E-2</c:v>
                </c:pt>
                <c:pt idx="271">
                  <c:v>5.2169976311781288E-2</c:v>
                </c:pt>
                <c:pt idx="272">
                  <c:v>5.2579442617075867E-2</c:v>
                </c:pt>
                <c:pt idx="273">
                  <c:v>5.2974415547159301E-2</c:v>
                </c:pt>
                <c:pt idx="274">
                  <c:v>5.3372679839283496E-2</c:v>
                </c:pt>
                <c:pt idx="275">
                  <c:v>5.3782686800590535E-2</c:v>
                </c:pt>
                <c:pt idx="276">
                  <c:v>5.4175022846964085E-2</c:v>
                </c:pt>
                <c:pt idx="277">
                  <c:v>5.456570846972067E-2</c:v>
                </c:pt>
                <c:pt idx="278">
                  <c:v>5.4980552879560218E-2</c:v>
                </c:pt>
                <c:pt idx="279">
                  <c:v>5.5366078557215453E-2</c:v>
                </c:pt>
                <c:pt idx="280">
                  <c:v>5.5772139678150867E-2</c:v>
                </c:pt>
                <c:pt idx="281">
                  <c:v>5.6183142584744022E-2</c:v>
                </c:pt>
                <c:pt idx="282">
                  <c:v>5.6578988152601942E-2</c:v>
                </c:pt>
                <c:pt idx="283">
                  <c:v>5.6982194230383865E-2</c:v>
                </c:pt>
                <c:pt idx="284">
                  <c:v>5.7387819032432036E-2</c:v>
                </c:pt>
                <c:pt idx="285">
                  <c:v>5.778761992585478E-2</c:v>
                </c:pt>
                <c:pt idx="286">
                  <c:v>5.8197636372355033E-2</c:v>
                </c:pt>
                <c:pt idx="287">
                  <c:v>5.8606988855331207E-2</c:v>
                </c:pt>
                <c:pt idx="288">
                  <c:v>5.9018314258493187E-2</c:v>
                </c:pt>
                <c:pt idx="289">
                  <c:v>5.943315866833275E-2</c:v>
                </c:pt>
                <c:pt idx="290">
                  <c:v>5.9839333611586581E-2</c:v>
                </c:pt>
                <c:pt idx="291">
                  <c:v>6.0265702531165366E-2</c:v>
                </c:pt>
                <c:pt idx="292">
                  <c:v>6.0664630786813625E-2</c:v>
                </c:pt>
                <c:pt idx="293">
                  <c:v>6.1083316699899595E-2</c:v>
                </c:pt>
                <c:pt idx="294">
                  <c:v>6.1505189637901109E-2</c:v>
                </c:pt>
                <c:pt idx="295">
                  <c:v>6.1900153082791343E-2</c:v>
                </c:pt>
                <c:pt idx="296">
                  <c:v>6.2308300946230993E-2</c:v>
                </c:pt>
                <c:pt idx="297">
                  <c:v>6.2726332380986086E-2</c:v>
                </c:pt>
                <c:pt idx="298">
                  <c:v>6.312130531106952E-2</c:v>
                </c:pt>
                <c:pt idx="299">
                  <c:v>6.3523079124678083E-2</c:v>
                </c:pt>
                <c:pt idx="300">
                  <c:v>6.3934518350158481E-2</c:v>
                </c:pt>
                <c:pt idx="301">
                  <c:v>6.4325099635789848E-2</c:v>
                </c:pt>
                <c:pt idx="302">
                  <c:v>6.4713148374836535E-2</c:v>
                </c:pt>
                <c:pt idx="303">
                  <c:v>6.5125906042171874E-2</c:v>
                </c:pt>
                <c:pt idx="304">
                  <c:v>6.5529112119953797E-2</c:v>
                </c:pt>
                <c:pt idx="305">
                  <c:v>6.5916174398907582E-2</c:v>
                </c:pt>
                <c:pt idx="306">
                  <c:v>6.6320917077988067E-2</c:v>
                </c:pt>
                <c:pt idx="307">
                  <c:v>6.6730933524488306E-2</c:v>
                </c:pt>
                <c:pt idx="308">
                  <c:v>6.6730933524488306E-2</c:v>
                </c:pt>
                <c:pt idx="309">
                  <c:v>6.6730933524488306E-2</c:v>
                </c:pt>
                <c:pt idx="310">
                  <c:v>6.6730933524488306E-2</c:v>
                </c:pt>
                <c:pt idx="311">
                  <c:v>6.6730933524488306E-2</c:v>
                </c:pt>
                <c:pt idx="312">
                  <c:v>6.6730933524488306E-2</c:v>
                </c:pt>
                <c:pt idx="313">
                  <c:v>6.6730933524488306E-2</c:v>
                </c:pt>
                <c:pt idx="314">
                  <c:v>6.6730933524488306E-2</c:v>
                </c:pt>
                <c:pt idx="315">
                  <c:v>6.6730933524488306E-2</c:v>
                </c:pt>
                <c:pt idx="316">
                  <c:v>6.6730933524488306E-2</c:v>
                </c:pt>
                <c:pt idx="317">
                  <c:v>6.6730933524488306E-2</c:v>
                </c:pt>
                <c:pt idx="318">
                  <c:v>6.6730933524488306E-2</c:v>
                </c:pt>
                <c:pt idx="319">
                  <c:v>6.6730933524488306E-2</c:v>
                </c:pt>
                <c:pt idx="320">
                  <c:v>6.6730933524488306E-2</c:v>
                </c:pt>
                <c:pt idx="321">
                  <c:v>6.6730933524488306E-2</c:v>
                </c:pt>
                <c:pt idx="322">
                  <c:v>6.6730933524488306E-2</c:v>
                </c:pt>
                <c:pt idx="323">
                  <c:v>6.6730933524488306E-2</c:v>
                </c:pt>
                <c:pt idx="324">
                  <c:v>6.6730933524488306E-2</c:v>
                </c:pt>
                <c:pt idx="325">
                  <c:v>6.6730933524488306E-2</c:v>
                </c:pt>
                <c:pt idx="326">
                  <c:v>6.6730933524488306E-2</c:v>
                </c:pt>
                <c:pt idx="327">
                  <c:v>6.6730933524488306E-2</c:v>
                </c:pt>
                <c:pt idx="328">
                  <c:v>6.6730933524488306E-2</c:v>
                </c:pt>
                <c:pt idx="329">
                  <c:v>6.6730933524488306E-2</c:v>
                </c:pt>
                <c:pt idx="330">
                  <c:v>6.6730933524488306E-2</c:v>
                </c:pt>
                <c:pt idx="331">
                  <c:v>6.6730933524488306E-2</c:v>
                </c:pt>
                <c:pt idx="332">
                  <c:v>6.6730933524488306E-2</c:v>
                </c:pt>
                <c:pt idx="333">
                  <c:v>6.6730933524488306E-2</c:v>
                </c:pt>
                <c:pt idx="334">
                  <c:v>6.6730933524488306E-2</c:v>
                </c:pt>
                <c:pt idx="335">
                  <c:v>6.6730933524488306E-2</c:v>
                </c:pt>
                <c:pt idx="336">
                  <c:v>6.6730933524488306E-2</c:v>
                </c:pt>
                <c:pt idx="337">
                  <c:v>6.6730933524488306E-2</c:v>
                </c:pt>
                <c:pt idx="338">
                  <c:v>6.6730933524488306E-2</c:v>
                </c:pt>
                <c:pt idx="339">
                  <c:v>6.6730933524488306E-2</c:v>
                </c:pt>
                <c:pt idx="340">
                  <c:v>6.6730933524488306E-2</c:v>
                </c:pt>
                <c:pt idx="341">
                  <c:v>6.6730933524488306E-2</c:v>
                </c:pt>
                <c:pt idx="342">
                  <c:v>6.6730933524488306E-2</c:v>
                </c:pt>
                <c:pt idx="343">
                  <c:v>6.6730933524488306E-2</c:v>
                </c:pt>
                <c:pt idx="344">
                  <c:v>6.6730933524488306E-2</c:v>
                </c:pt>
                <c:pt idx="345">
                  <c:v>6.6730933524488306E-2</c:v>
                </c:pt>
                <c:pt idx="346">
                  <c:v>6.6730933524488306E-2</c:v>
                </c:pt>
                <c:pt idx="347">
                  <c:v>6.6730933524488306E-2</c:v>
                </c:pt>
                <c:pt idx="348">
                  <c:v>6.6730933524488306E-2</c:v>
                </c:pt>
                <c:pt idx="349">
                  <c:v>6.6730933524488306E-2</c:v>
                </c:pt>
                <c:pt idx="350">
                  <c:v>6.6730933524488306E-2</c:v>
                </c:pt>
                <c:pt idx="351">
                  <c:v>6.6730933524488306E-2</c:v>
                </c:pt>
                <c:pt idx="352">
                  <c:v>6.6730933524488306E-2</c:v>
                </c:pt>
                <c:pt idx="353">
                  <c:v>6.6730933524488306E-2</c:v>
                </c:pt>
                <c:pt idx="354">
                  <c:v>6.6730933524488306E-2</c:v>
                </c:pt>
                <c:pt idx="355">
                  <c:v>6.6730933524488306E-2</c:v>
                </c:pt>
                <c:pt idx="356">
                  <c:v>6.6730933524488306E-2</c:v>
                </c:pt>
                <c:pt idx="357">
                  <c:v>6.6730933524488306E-2</c:v>
                </c:pt>
                <c:pt idx="358">
                  <c:v>6.6730933524488306E-2</c:v>
                </c:pt>
                <c:pt idx="359">
                  <c:v>6.6730933524488306E-2</c:v>
                </c:pt>
                <c:pt idx="360">
                  <c:v>6.6730933524488306E-2</c:v>
                </c:pt>
                <c:pt idx="361">
                  <c:v>6.6730933524488306E-2</c:v>
                </c:pt>
                <c:pt idx="362">
                  <c:v>6.6730933524488306E-2</c:v>
                </c:pt>
                <c:pt idx="363">
                  <c:v>6.6730933524488306E-2</c:v>
                </c:pt>
                <c:pt idx="364">
                  <c:v>6.6730933524488306E-2</c:v>
                </c:pt>
                <c:pt idx="365">
                  <c:v>6.6730933524488306E-2</c:v>
                </c:pt>
                <c:pt idx="366">
                  <c:v>6.6730933524488306E-2</c:v>
                </c:pt>
                <c:pt idx="367">
                  <c:v>6.6730933524488306E-2</c:v>
                </c:pt>
                <c:pt idx="368">
                  <c:v>6.6730933524488306E-2</c:v>
                </c:pt>
                <c:pt idx="369">
                  <c:v>6.6730933524488306E-2</c:v>
                </c:pt>
                <c:pt idx="370">
                  <c:v>6.6730933524488306E-2</c:v>
                </c:pt>
                <c:pt idx="371">
                  <c:v>6.6730933524488306E-2</c:v>
                </c:pt>
                <c:pt idx="372">
                  <c:v>6.6730933524488306E-2</c:v>
                </c:pt>
                <c:pt idx="373">
                  <c:v>6.6730933524488306E-2</c:v>
                </c:pt>
                <c:pt idx="374">
                  <c:v>6.6730933524488306E-2</c:v>
                </c:pt>
                <c:pt idx="375">
                  <c:v>6.6730933524488306E-2</c:v>
                </c:pt>
                <c:pt idx="376">
                  <c:v>6.6730933524488306E-2</c:v>
                </c:pt>
                <c:pt idx="377">
                  <c:v>6.6730933524488306E-2</c:v>
                </c:pt>
                <c:pt idx="378">
                  <c:v>6.6730933524488306E-2</c:v>
                </c:pt>
                <c:pt idx="379">
                  <c:v>6.6730933524488306E-2</c:v>
                </c:pt>
                <c:pt idx="380">
                  <c:v>6.6730933524488306E-2</c:v>
                </c:pt>
                <c:pt idx="381">
                  <c:v>6.6730933524488306E-2</c:v>
                </c:pt>
                <c:pt idx="382">
                  <c:v>6.6730933524488306E-2</c:v>
                </c:pt>
                <c:pt idx="383">
                  <c:v>6.6730933524488306E-2</c:v>
                </c:pt>
                <c:pt idx="384">
                  <c:v>6.6730933524488306E-2</c:v>
                </c:pt>
                <c:pt idx="385">
                  <c:v>6.6730933524488306E-2</c:v>
                </c:pt>
                <c:pt idx="386">
                  <c:v>6.6730933524488306E-2</c:v>
                </c:pt>
                <c:pt idx="387">
                  <c:v>6.6730933524488306E-2</c:v>
                </c:pt>
                <c:pt idx="388">
                  <c:v>6.6730933524488306E-2</c:v>
                </c:pt>
                <c:pt idx="389">
                  <c:v>6.6730933524488306E-2</c:v>
                </c:pt>
                <c:pt idx="390">
                  <c:v>6.6730933524488306E-2</c:v>
                </c:pt>
                <c:pt idx="391">
                  <c:v>6.6730933524488306E-2</c:v>
                </c:pt>
                <c:pt idx="392">
                  <c:v>6.6730933524488306E-2</c:v>
                </c:pt>
                <c:pt idx="393">
                  <c:v>6.6730933524488306E-2</c:v>
                </c:pt>
                <c:pt idx="394">
                  <c:v>6.6730933524488306E-2</c:v>
                </c:pt>
                <c:pt idx="395">
                  <c:v>6.6730933524488306E-2</c:v>
                </c:pt>
                <c:pt idx="396">
                  <c:v>6.6730933524488306E-2</c:v>
                </c:pt>
                <c:pt idx="397">
                  <c:v>6.6730933524488306E-2</c:v>
                </c:pt>
                <c:pt idx="398">
                  <c:v>6.6730933524488306E-2</c:v>
                </c:pt>
                <c:pt idx="399">
                  <c:v>6.6730933524488306E-2</c:v>
                </c:pt>
                <c:pt idx="400">
                  <c:v>6.6730933524488306E-2</c:v>
                </c:pt>
                <c:pt idx="401">
                  <c:v>6.6730933524488306E-2</c:v>
                </c:pt>
                <c:pt idx="402">
                  <c:v>6.6730933524488306E-2</c:v>
                </c:pt>
                <c:pt idx="403">
                  <c:v>6.6730933524488306E-2</c:v>
                </c:pt>
                <c:pt idx="404">
                  <c:v>6.6730933524488306E-2</c:v>
                </c:pt>
                <c:pt idx="405">
                  <c:v>6.6730933524488306E-2</c:v>
                </c:pt>
                <c:pt idx="406">
                  <c:v>6.6730933524488306E-2</c:v>
                </c:pt>
                <c:pt idx="407">
                  <c:v>6.6730933524488306E-2</c:v>
                </c:pt>
                <c:pt idx="408">
                  <c:v>6.6730933524488306E-2</c:v>
                </c:pt>
                <c:pt idx="409">
                  <c:v>6.6730933524488306E-2</c:v>
                </c:pt>
                <c:pt idx="410">
                  <c:v>6.6730933524488306E-2</c:v>
                </c:pt>
                <c:pt idx="411">
                  <c:v>6.6730933524488306E-2</c:v>
                </c:pt>
                <c:pt idx="412">
                  <c:v>6.6730933524488306E-2</c:v>
                </c:pt>
                <c:pt idx="413">
                  <c:v>6.6730933524488306E-2</c:v>
                </c:pt>
                <c:pt idx="414">
                  <c:v>6.6730933524488306E-2</c:v>
                </c:pt>
                <c:pt idx="415">
                  <c:v>6.6730933524488306E-2</c:v>
                </c:pt>
                <c:pt idx="416">
                  <c:v>6.6730933524488306E-2</c:v>
                </c:pt>
                <c:pt idx="417">
                  <c:v>6.6730933524488306E-2</c:v>
                </c:pt>
                <c:pt idx="418">
                  <c:v>6.6730933524488306E-2</c:v>
                </c:pt>
                <c:pt idx="419">
                  <c:v>6.6730933524488306E-2</c:v>
                </c:pt>
                <c:pt idx="420">
                  <c:v>6.6730933524488306E-2</c:v>
                </c:pt>
                <c:pt idx="421">
                  <c:v>6.6730933524488306E-2</c:v>
                </c:pt>
                <c:pt idx="422">
                  <c:v>6.6730933524488306E-2</c:v>
                </c:pt>
                <c:pt idx="423">
                  <c:v>6.6730933524488306E-2</c:v>
                </c:pt>
                <c:pt idx="424">
                  <c:v>6.6730933524488306E-2</c:v>
                </c:pt>
                <c:pt idx="425">
                  <c:v>6.6730933524488306E-2</c:v>
                </c:pt>
                <c:pt idx="426">
                  <c:v>6.6730933524488306E-2</c:v>
                </c:pt>
                <c:pt idx="427">
                  <c:v>6.6730933524488306E-2</c:v>
                </c:pt>
                <c:pt idx="428">
                  <c:v>6.6730933524488306E-2</c:v>
                </c:pt>
                <c:pt idx="429">
                  <c:v>6.6730933524488306E-2</c:v>
                </c:pt>
                <c:pt idx="430">
                  <c:v>6.6730933524488306E-2</c:v>
                </c:pt>
                <c:pt idx="431">
                  <c:v>6.6730933524488306E-2</c:v>
                </c:pt>
                <c:pt idx="432">
                  <c:v>6.6730933524488306E-2</c:v>
                </c:pt>
                <c:pt idx="433">
                  <c:v>6.673093352448830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9E2-40B6-AE35-7C6A577F7B70}"/>
            </c:ext>
          </c:extLst>
        </c:ser>
        <c:ser>
          <c:idx val="3"/>
          <c:order val="2"/>
          <c:tx>
            <c:strRef>
              <c:f>'l0.3SG'!$Q$24</c:f>
              <c:strCache>
                <c:ptCount val="1"/>
                <c:pt idx="0">
                  <c:v>gaussian1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l0.3SG'!$C$25:$C$925</c:f>
              <c:numCache>
                <c:formatCode>General</c:formatCode>
                <c:ptCount val="901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l0.3SG'!$Q$25:$Q$925</c:f>
              <c:numCache>
                <c:formatCode>0.0000E+00</c:formatCode>
                <c:ptCount val="901"/>
                <c:pt idx="0">
                  <c:v>4.7143552577811751E-37</c:v>
                </c:pt>
                <c:pt idx="1">
                  <c:v>4.6345392725033909E-37</c:v>
                </c:pt>
                <c:pt idx="2">
                  <c:v>4.6871846863524776E-37</c:v>
                </c:pt>
                <c:pt idx="3">
                  <c:v>4.769153866847304E-37</c:v>
                </c:pt>
                <c:pt idx="4">
                  <c:v>4.9738169986899813E-37</c:v>
                </c:pt>
                <c:pt idx="5">
                  <c:v>5.1492278195320444E-37</c:v>
                </c:pt>
                <c:pt idx="6">
                  <c:v>5.6121586192368282E-37</c:v>
                </c:pt>
                <c:pt idx="7">
                  <c:v>6.2053007194251804E-37</c:v>
                </c:pt>
                <c:pt idx="8">
                  <c:v>7.2468964188315682E-37</c:v>
                </c:pt>
                <c:pt idx="9">
                  <c:v>8.9659335237465119E-37</c:v>
                </c:pt>
                <c:pt idx="10">
                  <c:v>1.1599361381044082E-36</c:v>
                </c:pt>
                <c:pt idx="11">
                  <c:v>1.5844526617778952E-36</c:v>
                </c:pt>
                <c:pt idx="12">
                  <c:v>2.307808560545357E-36</c:v>
                </c:pt>
                <c:pt idx="13">
                  <c:v>3.5742436099478392E-36</c:v>
                </c:pt>
                <c:pt idx="14">
                  <c:v>5.8332041018320479E-36</c:v>
                </c:pt>
                <c:pt idx="15">
                  <c:v>1.004985037453667E-35</c:v>
                </c:pt>
                <c:pt idx="16">
                  <c:v>1.7841627877035226E-35</c:v>
                </c:pt>
                <c:pt idx="17">
                  <c:v>3.3114801079425417E-35</c:v>
                </c:pt>
                <c:pt idx="18">
                  <c:v>6.2670847165719459E-35</c:v>
                </c:pt>
                <c:pt idx="19">
                  <c:v>1.2062922969198751E-34</c:v>
                </c:pt>
                <c:pt idx="20">
                  <c:v>2.3442527428706401E-34</c:v>
                </c:pt>
                <c:pt idx="21">
                  <c:v>4.5209467165641972E-34</c:v>
                </c:pt>
                <c:pt idx="22">
                  <c:v>8.6430599042644512E-34</c:v>
                </c:pt>
                <c:pt idx="23">
                  <c:v>1.6297779105919197E-33</c:v>
                </c:pt>
                <c:pt idx="24">
                  <c:v>3.0250006710770109E-33</c:v>
                </c:pt>
                <c:pt idx="25">
                  <c:v>5.5128667082841272E-33</c:v>
                </c:pt>
                <c:pt idx="26">
                  <c:v>9.8002987298196824E-33</c:v>
                </c:pt>
                <c:pt idx="27">
                  <c:v>1.7146561381394435E-32</c:v>
                </c:pt>
                <c:pt idx="28">
                  <c:v>2.9249045122182002E-32</c:v>
                </c:pt>
                <c:pt idx="29">
                  <c:v>4.9817881958623146E-32</c:v>
                </c:pt>
                <c:pt idx="30">
                  <c:v>8.2698103895932331E-32</c:v>
                </c:pt>
                <c:pt idx="31">
                  <c:v>1.3622234714874106E-31</c:v>
                </c:pt>
                <c:pt idx="32">
                  <c:v>2.2367308352742577E-31</c:v>
                </c:pt>
                <c:pt idx="33">
                  <c:v>3.6022174465292608E-31</c:v>
                </c:pt>
                <c:pt idx="34">
                  <c:v>5.8557208561888857E-31</c:v>
                </c:pt>
                <c:pt idx="35">
                  <c:v>9.5647664015230502E-31</c:v>
                </c:pt>
                <c:pt idx="36">
                  <c:v>1.5729959902152276E-30</c:v>
                </c:pt>
                <c:pt idx="37">
                  <c:v>2.6291391266075687E-30</c:v>
                </c:pt>
                <c:pt idx="38">
                  <c:v>4.4253330899167861E-30</c:v>
                </c:pt>
                <c:pt idx="39">
                  <c:v>7.6110909614090748E-30</c:v>
                </c:pt>
                <c:pt idx="40">
                  <c:v>1.3311019377994806E-29</c:v>
                </c:pt>
                <c:pt idx="41">
                  <c:v>2.3725468875908033E-29</c:v>
                </c:pt>
                <c:pt idx="42">
                  <c:v>4.2920805948703469E-29</c:v>
                </c:pt>
                <c:pt idx="43">
                  <c:v>7.912585271468816E-29</c:v>
                </c:pt>
                <c:pt idx="44">
                  <c:v>1.4596495402387594E-28</c:v>
                </c:pt>
                <c:pt idx="45">
                  <c:v>2.7482262333180687E-28</c:v>
                </c:pt>
                <c:pt idx="46">
                  <c:v>5.2711033342604765E-28</c:v>
                </c:pt>
                <c:pt idx="47">
                  <c:v>1.0017658212984219E-27</c:v>
                </c:pt>
                <c:pt idx="48">
                  <c:v>1.9234153090805514E-27</c:v>
                </c:pt>
                <c:pt idx="49">
                  <c:v>3.6977254315779127E-27</c:v>
                </c:pt>
                <c:pt idx="50">
                  <c:v>7.1250638983756634E-27</c:v>
                </c:pt>
                <c:pt idx="51">
                  <c:v>1.3623225403493791E-26</c:v>
                </c:pt>
                <c:pt idx="52">
                  <c:v>2.6004611590415229E-26</c:v>
                </c:pt>
                <c:pt idx="53">
                  <c:v>4.9745197819906196E-26</c:v>
                </c:pt>
                <c:pt idx="54">
                  <c:v>9.3313155887049339E-26</c:v>
                </c:pt>
                <c:pt idx="55">
                  <c:v>1.7571925101428407E-25</c:v>
                </c:pt>
                <c:pt idx="56">
                  <c:v>3.2854350052418502E-25</c:v>
                </c:pt>
                <c:pt idx="57">
                  <c:v>6.0688911959391873E-25</c:v>
                </c:pt>
                <c:pt idx="58">
                  <c:v>1.1204497312689217E-24</c:v>
                </c:pt>
                <c:pt idx="59">
                  <c:v>2.0520661427938558E-24</c:v>
                </c:pt>
                <c:pt idx="60">
                  <c:v>3.7623641753868378E-24</c:v>
                </c:pt>
                <c:pt idx="61">
                  <c:v>6.8938363528192964E-24</c:v>
                </c:pt>
                <c:pt idx="62">
                  <c:v>1.2538896367252575E-23</c:v>
                </c:pt>
                <c:pt idx="63">
                  <c:v>2.2810238584219947E-23</c:v>
                </c:pt>
                <c:pt idx="64">
                  <c:v>4.145768716611627E-23</c:v>
                </c:pt>
                <c:pt idx="65">
                  <c:v>7.5503080488042913E-23</c:v>
                </c:pt>
                <c:pt idx="66">
                  <c:v>1.3698371870498117E-22</c:v>
                </c:pt>
                <c:pt idx="67">
                  <c:v>2.4846326870674455E-22</c:v>
                </c:pt>
                <c:pt idx="68">
                  <c:v>4.5299384276550639E-22</c:v>
                </c:pt>
                <c:pt idx="69">
                  <c:v>8.2937172830163832E-22</c:v>
                </c:pt>
                <c:pt idx="70">
                  <c:v>1.5018619134704553E-21</c:v>
                </c:pt>
                <c:pt idx="71">
                  <c:v>2.7624036537795644E-21</c:v>
                </c:pt>
                <c:pt idx="72">
                  <c:v>5.0086101621714666E-21</c:v>
                </c:pt>
                <c:pt idx="73">
                  <c:v>9.1788387706292657E-21</c:v>
                </c:pt>
                <c:pt idx="74">
                  <c:v>1.6887719717208382E-20</c:v>
                </c:pt>
                <c:pt idx="75">
                  <c:v>3.1265313906224564E-20</c:v>
                </c:pt>
                <c:pt idx="76">
                  <c:v>5.6643839911050594E-20</c:v>
                </c:pt>
                <c:pt idx="77">
                  <c:v>1.0353016960998104E-19</c:v>
                </c:pt>
                <c:pt idx="78">
                  <c:v>1.8926102472041846E-19</c:v>
                </c:pt>
                <c:pt idx="79">
                  <c:v>3.4455062240031651E-19</c:v>
                </c:pt>
                <c:pt idx="80">
                  <c:v>6.248811681824815E-19</c:v>
                </c:pt>
                <c:pt idx="81">
                  <c:v>1.1428072642276497E-18</c:v>
                </c:pt>
                <c:pt idx="82">
                  <c:v>2.0689716558402934E-18</c:v>
                </c:pt>
                <c:pt idx="83">
                  <c:v>3.7177693452101806E-18</c:v>
                </c:pt>
                <c:pt idx="84">
                  <c:v>6.6795310199394085E-18</c:v>
                </c:pt>
                <c:pt idx="85">
                  <c:v>1.1978863881046161E-17</c:v>
                </c:pt>
                <c:pt idx="86">
                  <c:v>2.1225710835672843E-17</c:v>
                </c:pt>
                <c:pt idx="87">
                  <c:v>3.7876447851689005E-17</c:v>
                </c:pt>
                <c:pt idx="88">
                  <c:v>6.6509640614847716E-17</c:v>
                </c:pt>
                <c:pt idx="89">
                  <c:v>1.1699359973836106E-16</c:v>
                </c:pt>
                <c:pt idx="90">
                  <c:v>2.0536078361911965E-16</c:v>
                </c:pt>
                <c:pt idx="91">
                  <c:v>3.6041637318296778E-16</c:v>
                </c:pt>
                <c:pt idx="92">
                  <c:v>6.2120319335270749E-16</c:v>
                </c:pt>
                <c:pt idx="93">
                  <c:v>1.0798348670383858E-15</c:v>
                </c:pt>
                <c:pt idx="94">
                  <c:v>1.8544566990522049E-15</c:v>
                </c:pt>
                <c:pt idx="95">
                  <c:v>3.1705442306937453E-15</c:v>
                </c:pt>
                <c:pt idx="96">
                  <c:v>5.4148107449202706E-15</c:v>
                </c:pt>
                <c:pt idx="97">
                  <c:v>9.2531090755393879E-15</c:v>
                </c:pt>
                <c:pt idx="98">
                  <c:v>1.5731927862116864E-14</c:v>
                </c:pt>
                <c:pt idx="99">
                  <c:v>2.6578509915582122E-14</c:v>
                </c:pt>
                <c:pt idx="100">
                  <c:v>4.4531885076833161E-14</c:v>
                </c:pt>
                <c:pt idx="101">
                  <c:v>7.5222174703776659E-14</c:v>
                </c:pt>
                <c:pt idx="102">
                  <c:v>1.2504122069725042E-13</c:v>
                </c:pt>
                <c:pt idx="103">
                  <c:v>2.0855250115350307E-13</c:v>
                </c:pt>
                <c:pt idx="104">
                  <c:v>3.4502421105649565E-13</c:v>
                </c:pt>
                <c:pt idx="105">
                  <c:v>5.7165107604704587E-13</c:v>
                </c:pt>
                <c:pt idx="106">
                  <c:v>9.4573375127828646E-13</c:v>
                </c:pt>
                <c:pt idx="107">
                  <c:v>1.5571463963150433E-12</c:v>
                </c:pt>
                <c:pt idx="108">
                  <c:v>2.5420401282615275E-12</c:v>
                </c:pt>
                <c:pt idx="109">
                  <c:v>4.1540596766360275E-12</c:v>
                </c:pt>
                <c:pt idx="110">
                  <c:v>6.6795721543334029E-12</c:v>
                </c:pt>
                <c:pt idx="111">
                  <c:v>1.0795225734524429E-11</c:v>
                </c:pt>
                <c:pt idx="112">
                  <c:v>1.7430900933718168E-11</c:v>
                </c:pt>
                <c:pt idx="113">
                  <c:v>2.7908828438101745E-11</c:v>
                </c:pt>
                <c:pt idx="114">
                  <c:v>4.4362495111418335E-11</c:v>
                </c:pt>
                <c:pt idx="115">
                  <c:v>7.052407026953718E-11</c:v>
                </c:pt>
                <c:pt idx="116">
                  <c:v>1.1160019328834928E-10</c:v>
                </c:pt>
                <c:pt idx="117">
                  <c:v>1.7621006454342115E-10</c:v>
                </c:pt>
                <c:pt idx="118">
                  <c:v>2.7413312639360973E-10</c:v>
                </c:pt>
                <c:pt idx="119">
                  <c:v>4.2981804952846711E-10</c:v>
                </c:pt>
                <c:pt idx="120">
                  <c:v>6.7186410307007139E-10</c:v>
                </c:pt>
                <c:pt idx="121">
                  <c:v>1.0405692246568303E-9</c:v>
                </c:pt>
                <c:pt idx="122">
                  <c:v>1.6148979909562584E-9</c:v>
                </c:pt>
                <c:pt idx="123">
                  <c:v>2.5016623633778417E-9</c:v>
                </c:pt>
                <c:pt idx="124">
                  <c:v>3.822611120938383E-9</c:v>
                </c:pt>
                <c:pt idx="125">
                  <c:v>5.8622332842827235E-9</c:v>
                </c:pt>
                <c:pt idx="126">
                  <c:v>8.8845941163065467E-9</c:v>
                </c:pt>
                <c:pt idx="127">
                  <c:v>1.3438153098609652E-8</c:v>
                </c:pt>
                <c:pt idx="128">
                  <c:v>2.0232289132810529E-8</c:v>
                </c:pt>
                <c:pt idx="129">
                  <c:v>3.0173156134072529E-8</c:v>
                </c:pt>
                <c:pt idx="130">
                  <c:v>4.4857813694473268E-8</c:v>
                </c:pt>
                <c:pt idx="131">
                  <c:v>6.6513965705448837E-8</c:v>
                </c:pt>
                <c:pt idx="132">
                  <c:v>9.7314479363204827E-8</c:v>
                </c:pt>
                <c:pt idx="133">
                  <c:v>1.4189176107046781E-7</c:v>
                </c:pt>
                <c:pt idx="134">
                  <c:v>2.0704904948803228E-7</c:v>
                </c:pt>
                <c:pt idx="135">
                  <c:v>2.9918293603606769E-7</c:v>
                </c:pt>
                <c:pt idx="136">
                  <c:v>4.3083406666249616E-7</c:v>
                </c:pt>
                <c:pt idx="137">
                  <c:v>6.1870256046322905E-7</c:v>
                </c:pt>
                <c:pt idx="138">
                  <c:v>8.8212506023768268E-7</c:v>
                </c:pt>
                <c:pt idx="139">
                  <c:v>1.2563277337976796E-6</c:v>
                </c:pt>
                <c:pt idx="140">
                  <c:v>1.7782497913462373E-6</c:v>
                </c:pt>
                <c:pt idx="141">
                  <c:v>2.5053274364015173E-6</c:v>
                </c:pt>
                <c:pt idx="142">
                  <c:v>3.5177166477730363E-6</c:v>
                </c:pt>
                <c:pt idx="143">
                  <c:v>4.8952055144501959E-6</c:v>
                </c:pt>
                <c:pt idx="144">
                  <c:v>6.812283542629491E-6</c:v>
                </c:pt>
                <c:pt idx="145">
                  <c:v>9.4236069895198509E-6</c:v>
                </c:pt>
                <c:pt idx="146">
                  <c:v>1.2924266618131429E-5</c:v>
                </c:pt>
                <c:pt idx="147">
                  <c:v>1.7695862017692418E-5</c:v>
                </c:pt>
                <c:pt idx="148">
                  <c:v>2.3892666938743843E-5</c:v>
                </c:pt>
                <c:pt idx="149">
                  <c:v>3.2267225247537332E-5</c:v>
                </c:pt>
                <c:pt idx="150">
                  <c:v>4.3752293616870804E-5</c:v>
                </c:pt>
                <c:pt idx="151">
                  <c:v>5.8334399592761448E-5</c:v>
                </c:pt>
                <c:pt idx="152">
                  <c:v>7.7685719815963778E-5</c:v>
                </c:pt>
                <c:pt idx="153">
                  <c:v>1.0286191463986071E-4</c:v>
                </c:pt>
                <c:pt idx="154">
                  <c:v>1.3504260039206867E-4</c:v>
                </c:pt>
                <c:pt idx="155">
                  <c:v>1.773303524889389E-4</c:v>
                </c:pt>
                <c:pt idx="156">
                  <c:v>2.3216656993288058E-4</c:v>
                </c:pt>
                <c:pt idx="157">
                  <c:v>3.0091970007018929E-4</c:v>
                </c:pt>
                <c:pt idx="158">
                  <c:v>3.8830923318537198E-4</c:v>
                </c:pt>
                <c:pt idx="159">
                  <c:v>5.0182096240227456E-4</c:v>
                </c:pt>
                <c:pt idx="160">
                  <c:v>6.4174331697603706E-4</c:v>
                </c:pt>
                <c:pt idx="161">
                  <c:v>8.2033683343992543E-4</c:v>
                </c:pt>
                <c:pt idx="162">
                  <c:v>1.0421846233757319E-3</c:v>
                </c:pt>
                <c:pt idx="163">
                  <c:v>1.3141295079764446E-3</c:v>
                </c:pt>
                <c:pt idx="164">
                  <c:v>1.65102951334722E-3</c:v>
                </c:pt>
                <c:pt idx="165">
                  <c:v>2.0672310879668414E-3</c:v>
                </c:pt>
                <c:pt idx="166">
                  <c:v>2.5702638139829675E-3</c:v>
                </c:pt>
                <c:pt idx="167">
                  <c:v>3.1899863156705883E-3</c:v>
                </c:pt>
                <c:pt idx="168">
                  <c:v>3.9300985140749024E-3</c:v>
                </c:pt>
                <c:pt idx="169">
                  <c:v>4.8257902974309791E-3</c:v>
                </c:pt>
                <c:pt idx="170">
                  <c:v>5.8831435033045538E-3</c:v>
                </c:pt>
                <c:pt idx="171">
                  <c:v>7.1242076568262926E-3</c:v>
                </c:pt>
                <c:pt idx="172">
                  <c:v>8.623069576260951E-3</c:v>
                </c:pt>
                <c:pt idx="173">
                  <c:v>1.0329556398520517E-2</c:v>
                </c:pt>
                <c:pt idx="174">
                  <c:v>1.2370774399041509E-2</c:v>
                </c:pt>
                <c:pt idx="175">
                  <c:v>1.4708976099732582E-2</c:v>
                </c:pt>
                <c:pt idx="176">
                  <c:v>1.7367355557462445E-2</c:v>
                </c:pt>
                <c:pt idx="177">
                  <c:v>2.0448020019845119E-2</c:v>
                </c:pt>
                <c:pt idx="178">
                  <c:v>2.3920934287394318E-2</c:v>
                </c:pt>
                <c:pt idx="179">
                  <c:v>2.7788548496195387E-2</c:v>
                </c:pt>
                <c:pt idx="180">
                  <c:v>3.2189770033454745E-2</c:v>
                </c:pt>
                <c:pt idx="181">
                  <c:v>3.7165668466910343E-2</c:v>
                </c:pt>
                <c:pt idx="182">
                  <c:v>4.2600477799010397E-2</c:v>
                </c:pt>
                <c:pt idx="183">
                  <c:v>4.8609017147957456E-2</c:v>
                </c:pt>
                <c:pt idx="184">
                  <c:v>5.5056514526818152E-2</c:v>
                </c:pt>
                <c:pt idx="185">
                  <c:v>6.1944970018926689E-2</c:v>
                </c:pt>
                <c:pt idx="186">
                  <c:v>6.9329406837819268E-2</c:v>
                </c:pt>
                <c:pt idx="187">
                  <c:v>7.735011076976521E-2</c:v>
                </c:pt>
                <c:pt idx="188">
                  <c:v>8.5722313820699739E-2</c:v>
                </c:pt>
                <c:pt idx="189">
                  <c:v>9.465343110661549E-2</c:v>
                </c:pt>
                <c:pt idx="190">
                  <c:v>0.10387815613837292</c:v>
                </c:pt>
                <c:pt idx="191">
                  <c:v>0.11351966499989144</c:v>
                </c:pt>
                <c:pt idx="192">
                  <c:v>0.12322607798542846</c:v>
                </c:pt>
                <c:pt idx="193">
                  <c:v>0.13325469607496945</c:v>
                </c:pt>
                <c:pt idx="194">
                  <c:v>0.14340894125700471</c:v>
                </c:pt>
                <c:pt idx="195">
                  <c:v>0.15342711703939482</c:v>
                </c:pt>
                <c:pt idx="196">
                  <c:v>0.16334740135175699</c:v>
                </c:pt>
                <c:pt idx="197">
                  <c:v>0.17321259864857078</c:v>
                </c:pt>
                <c:pt idx="198">
                  <c:v>0.18265253031650033</c:v>
                </c:pt>
                <c:pt idx="199">
                  <c:v>0.19155405202864992</c:v>
                </c:pt>
                <c:pt idx="200">
                  <c:v>0.20006492645952784</c:v>
                </c:pt>
                <c:pt idx="201">
                  <c:v>0.20771997765292632</c:v>
                </c:pt>
                <c:pt idx="202">
                  <c:v>0.21467882656987702</c:v>
                </c:pt>
                <c:pt idx="203">
                  <c:v>0.22089282114902509</c:v>
                </c:pt>
                <c:pt idx="204">
                  <c:v>0.2260065905967607</c:v>
                </c:pt>
                <c:pt idx="205">
                  <c:v>0.23016649630078695</c:v>
                </c:pt>
                <c:pt idx="206">
                  <c:v>0.23324429032995381</c:v>
                </c:pt>
                <c:pt idx="207">
                  <c:v>0.23511547228161267</c:v>
                </c:pt>
                <c:pt idx="208">
                  <c:v>0.23582637334118048</c:v>
                </c:pt>
                <c:pt idx="209">
                  <c:v>0.23532848873401208</c:v>
                </c:pt>
                <c:pt idx="210">
                  <c:v>0.23361597526140412</c:v>
                </c:pt>
                <c:pt idx="211">
                  <c:v>0.23074931340087979</c:v>
                </c:pt>
                <c:pt idx="212">
                  <c:v>0.22668845360737375</c:v>
                </c:pt>
                <c:pt idx="213">
                  <c:v>0.22164547668317786</c:v>
                </c:pt>
                <c:pt idx="214">
                  <c:v>0.215487717085493</c:v>
                </c:pt>
                <c:pt idx="215">
                  <c:v>0.20843733263125652</c:v>
                </c:pt>
                <c:pt idx="216">
                  <c:v>0.20059047199818747</c:v>
                </c:pt>
                <c:pt idx="217">
                  <c:v>0.19210297405593882</c:v>
                </c:pt>
                <c:pt idx="218">
                  <c:v>0.18286832484423865</c:v>
                </c:pt>
                <c:pt idx="219">
                  <c:v>0.17294652162000393</c:v>
                </c:pt>
                <c:pt idx="220">
                  <c:v>0.16317818171843604</c:v>
                </c:pt>
                <c:pt idx="221">
                  <c:v>0.15303463496288894</c:v>
                </c:pt>
                <c:pt idx="222">
                  <c:v>0.14263979435107318</c:v>
                </c:pt>
                <c:pt idx="223">
                  <c:v>0.13260105690993398</c:v>
                </c:pt>
                <c:pt idx="224">
                  <c:v>0.12268058196486463</c:v>
                </c:pt>
                <c:pt idx="225">
                  <c:v>0.11250907646948971</c:v>
                </c:pt>
                <c:pt idx="226">
                  <c:v>0.10323301975579742</c:v>
                </c:pt>
                <c:pt idx="227">
                  <c:v>9.3784378950024574E-2</c:v>
                </c:pt>
                <c:pt idx="228">
                  <c:v>8.4845072160503215E-2</c:v>
                </c:pt>
                <c:pt idx="229">
                  <c:v>7.6480353674779553E-2</c:v>
                </c:pt>
                <c:pt idx="230">
                  <c:v>6.8506244551812645E-2</c:v>
                </c:pt>
                <c:pt idx="231">
                  <c:v>6.0968421140217999E-2</c:v>
                </c:pt>
                <c:pt idx="232">
                  <c:v>5.4095336165562426E-2</c:v>
                </c:pt>
                <c:pt idx="233">
                  <c:v>4.7552053856396041E-2</c:v>
                </c:pt>
                <c:pt idx="234">
                  <c:v>4.1613587132477994E-2</c:v>
                </c:pt>
                <c:pt idx="235">
                  <c:v>3.6275360998831697E-2</c:v>
                </c:pt>
                <c:pt idx="236">
                  <c:v>3.1477310448091503E-2</c:v>
                </c:pt>
                <c:pt idx="237">
                  <c:v>2.7139768150348281E-2</c:v>
                </c:pt>
                <c:pt idx="238">
                  <c:v>2.3247727655385426E-2</c:v>
                </c:pt>
                <c:pt idx="239">
                  <c:v>1.989303059979896E-2</c:v>
                </c:pt>
                <c:pt idx="240">
                  <c:v>1.6857380854452056E-2</c:v>
                </c:pt>
                <c:pt idx="241">
                  <c:v>1.4213238266828979E-2</c:v>
                </c:pt>
                <c:pt idx="242">
                  <c:v>1.1928755223830594E-2</c:v>
                </c:pt>
                <c:pt idx="243">
                  <c:v>9.9368647493660277E-3</c:v>
                </c:pt>
                <c:pt idx="244">
                  <c:v>8.2434836156231386E-3</c:v>
                </c:pt>
                <c:pt idx="245">
                  <c:v>6.824854810499539E-3</c:v>
                </c:pt>
                <c:pt idx="246">
                  <c:v>5.6153089974733412E-3</c:v>
                </c:pt>
                <c:pt idx="247">
                  <c:v>4.5992947756985864E-3</c:v>
                </c:pt>
                <c:pt idx="248">
                  <c:v>3.7659276534779918E-3</c:v>
                </c:pt>
                <c:pt idx="249">
                  <c:v>3.0717322428231251E-3</c:v>
                </c:pt>
                <c:pt idx="250">
                  <c:v>2.4732703148053221E-3</c:v>
                </c:pt>
                <c:pt idx="251">
                  <c:v>1.991726298733057E-3</c:v>
                </c:pt>
                <c:pt idx="252">
                  <c:v>1.5960963395003939E-3</c:v>
                </c:pt>
                <c:pt idx="253">
                  <c:v>1.2645433187857826E-3</c:v>
                </c:pt>
                <c:pt idx="254">
                  <c:v>1.0046633865167772E-3</c:v>
                </c:pt>
                <c:pt idx="255">
                  <c:v>7.9086999060170161E-4</c:v>
                </c:pt>
                <c:pt idx="256">
                  <c:v>6.1803423694822195E-4</c:v>
                </c:pt>
                <c:pt idx="257">
                  <c:v>4.8038714954436288E-4</c:v>
                </c:pt>
                <c:pt idx="258">
                  <c:v>3.7118488302789114E-4</c:v>
                </c:pt>
                <c:pt idx="259">
                  <c:v>2.8646306146879206E-4</c:v>
                </c:pt>
                <c:pt idx="260">
                  <c:v>2.1958029758164168E-4</c:v>
                </c:pt>
                <c:pt idx="261">
                  <c:v>1.6785046946336978E-4</c:v>
                </c:pt>
                <c:pt idx="262">
                  <c:v>1.2730620291395871E-4</c:v>
                </c:pt>
                <c:pt idx="263">
                  <c:v>9.6057007127175564E-5</c:v>
                </c:pt>
                <c:pt idx="264">
                  <c:v>7.2466046645068227E-5</c:v>
                </c:pt>
                <c:pt idx="265">
                  <c:v>5.386684201271212E-5</c:v>
                </c:pt>
                <c:pt idx="266">
                  <c:v>3.990658268345065E-5</c:v>
                </c:pt>
                <c:pt idx="267">
                  <c:v>2.9490241352258285E-5</c:v>
                </c:pt>
                <c:pt idx="268">
                  <c:v>2.165070684916625E-5</c:v>
                </c:pt>
                <c:pt idx="269">
                  <c:v>1.5746845107334883E-5</c:v>
                </c:pt>
                <c:pt idx="270">
                  <c:v>1.1569519306737453E-5</c:v>
                </c:pt>
                <c:pt idx="271">
                  <c:v>8.3389499429604126E-6</c:v>
                </c:pt>
                <c:pt idx="272">
                  <c:v>5.9574109673715057E-6</c:v>
                </c:pt>
                <c:pt idx="273">
                  <c:v>4.2848895408105919E-6</c:v>
                </c:pt>
                <c:pt idx="274">
                  <c:v>3.0577925678446028E-6</c:v>
                </c:pt>
                <c:pt idx="275">
                  <c:v>2.1489489550839538E-6</c:v>
                </c:pt>
                <c:pt idx="276">
                  <c:v>1.5255732330933141E-6</c:v>
                </c:pt>
                <c:pt idx="277">
                  <c:v>1.0792329765363497E-6</c:v>
                </c:pt>
                <c:pt idx="278">
                  <c:v>7.4328058157755673E-7</c:v>
                </c:pt>
                <c:pt idx="279">
                  <c:v>5.2295889542826259E-7</c:v>
                </c:pt>
                <c:pt idx="280">
                  <c:v>3.5924402064935881E-7</c:v>
                </c:pt>
                <c:pt idx="281">
                  <c:v>2.4432388432182902E-7</c:v>
                </c:pt>
                <c:pt idx="282">
                  <c:v>1.6767613321971614E-7</c:v>
                </c:pt>
                <c:pt idx="283">
                  <c:v>1.1367668216647671E-7</c:v>
                </c:pt>
                <c:pt idx="284">
                  <c:v>7.6480790321171694E-8</c:v>
                </c:pt>
                <c:pt idx="285">
                  <c:v>5.1480258523708207E-8</c:v>
                </c:pt>
                <c:pt idx="286">
                  <c:v>3.4119452976726722E-8</c:v>
                </c:pt>
                <c:pt idx="287">
                  <c:v>2.2505806353592058E-8</c:v>
                </c:pt>
                <c:pt idx="288">
                  <c:v>1.473475445542917E-8</c:v>
                </c:pt>
                <c:pt idx="289">
                  <c:v>9.5588994829520599E-9</c:v>
                </c:pt>
                <c:pt idx="290">
                  <c:v>6.2238033663766924E-9</c:v>
                </c:pt>
                <c:pt idx="291">
                  <c:v>3.9440577634344991E-9</c:v>
                </c:pt>
                <c:pt idx="292">
                  <c:v>2.5601553155354988E-9</c:v>
                </c:pt>
                <c:pt idx="293">
                  <c:v>1.6176613505379823E-9</c:v>
                </c:pt>
                <c:pt idx="294">
                  <c:v>1.0127404687060837E-9</c:v>
                </c:pt>
                <c:pt idx="295">
                  <c:v>6.4985115093031312E-10</c:v>
                </c:pt>
                <c:pt idx="296">
                  <c:v>4.0868908994656402E-10</c:v>
                </c:pt>
                <c:pt idx="297">
                  <c:v>2.527356714019455E-10</c:v>
                </c:pt>
                <c:pt idx="298">
                  <c:v>1.5965986088684088E-10</c:v>
                </c:pt>
                <c:pt idx="299">
                  <c:v>9.9549663412978297E-11</c:v>
                </c:pt>
                <c:pt idx="300">
                  <c:v>6.1037413686152111E-11</c:v>
                </c:pt>
                <c:pt idx="301">
                  <c:v>3.8169807143758375E-11</c:v>
                </c:pt>
                <c:pt idx="302">
                  <c:v>2.3825471958062702E-11</c:v>
                </c:pt>
                <c:pt idx="303">
                  <c:v>1.4355104101929451E-11</c:v>
                </c:pt>
                <c:pt idx="304">
                  <c:v>8.7046227155631375E-12</c:v>
                </c:pt>
                <c:pt idx="305">
                  <c:v>5.3584809005713331E-12</c:v>
                </c:pt>
                <c:pt idx="306">
                  <c:v>3.2096337986498168E-12</c:v>
                </c:pt>
                <c:pt idx="307">
                  <c:v>1.8994171781163896E-12</c:v>
                </c:pt>
                <c:pt idx="308">
                  <c:v>1.1584716185744478E-12</c:v>
                </c:pt>
                <c:pt idx="309">
                  <c:v>6.8558693378828646E-13</c:v>
                </c:pt>
                <c:pt idx="310">
                  <c:v>3.9860570592029926E-13</c:v>
                </c:pt>
                <c:pt idx="311">
                  <c:v>2.3898566724320065E-13</c:v>
                </c:pt>
                <c:pt idx="312">
                  <c:v>1.407185185066029E-13</c:v>
                </c:pt>
                <c:pt idx="313">
                  <c:v>8.1256393954381037E-14</c:v>
                </c:pt>
                <c:pt idx="314">
                  <c:v>4.8134727336888395E-14</c:v>
                </c:pt>
                <c:pt idx="315">
                  <c:v>2.8141676747963622E-14</c:v>
                </c:pt>
                <c:pt idx="316">
                  <c:v>1.5681993014411006E-14</c:v>
                </c:pt>
                <c:pt idx="317">
                  <c:v>9.2227411851988594E-15</c:v>
                </c:pt>
                <c:pt idx="318">
                  <c:v>5.2041940200606696E-15</c:v>
                </c:pt>
                <c:pt idx="319">
                  <c:v>2.9093988060862423E-15</c:v>
                </c:pt>
                <c:pt idx="320">
                  <c:v>1.6622400174259754E-15</c:v>
                </c:pt>
                <c:pt idx="321">
                  <c:v>9.272743405364538E-16</c:v>
                </c:pt>
                <c:pt idx="322">
                  <c:v>5.0951888270585478E-16</c:v>
                </c:pt>
                <c:pt idx="323">
                  <c:v>2.8613506106262611E-16</c:v>
                </c:pt>
                <c:pt idx="324">
                  <c:v>1.5515733623756916E-16</c:v>
                </c:pt>
                <c:pt idx="325">
                  <c:v>8.3379033337062612E-17</c:v>
                </c:pt>
                <c:pt idx="326">
                  <c:v>4.5419330975923871E-17</c:v>
                </c:pt>
                <c:pt idx="327">
                  <c:v>2.4397791016343745E-17</c:v>
                </c:pt>
                <c:pt idx="328">
                  <c:v>1.2996944389180072E-17</c:v>
                </c:pt>
                <c:pt idx="329">
                  <c:v>6.8388771504685943E-18</c:v>
                </c:pt>
                <c:pt idx="330">
                  <c:v>3.6508966229285305E-18</c:v>
                </c:pt>
                <c:pt idx="331">
                  <c:v>1.891022347629628E-18</c:v>
                </c:pt>
                <c:pt idx="332">
                  <c:v>9.8275651690085988E-19</c:v>
                </c:pt>
                <c:pt idx="333">
                  <c:v>5.1094243571408449E-19</c:v>
                </c:pt>
                <c:pt idx="334">
                  <c:v>2.6255803928507225E-19</c:v>
                </c:pt>
                <c:pt idx="335">
                  <c:v>1.3525142490121347E-19</c:v>
                </c:pt>
                <c:pt idx="336">
                  <c:v>7.0411963223142188E-20</c:v>
                </c:pt>
                <c:pt idx="337">
                  <c:v>3.5603386076992585E-20</c:v>
                </c:pt>
                <c:pt idx="338">
                  <c:v>1.7807456713977972E-20</c:v>
                </c:pt>
                <c:pt idx="339">
                  <c:v>9.1143582312325912E-21</c:v>
                </c:pt>
                <c:pt idx="340">
                  <c:v>4.6251881910912886E-21</c:v>
                </c:pt>
                <c:pt idx="341">
                  <c:v>2.2768924099807701E-21</c:v>
                </c:pt>
                <c:pt idx="342">
                  <c:v>1.1471439970771515E-21</c:v>
                </c:pt>
                <c:pt idx="343">
                  <c:v>5.7252706957048989E-22</c:v>
                </c:pt>
                <c:pt idx="344">
                  <c:v>2.7650710998893261E-22</c:v>
                </c:pt>
                <c:pt idx="345">
                  <c:v>1.4030216635625806E-22</c:v>
                </c:pt>
                <c:pt idx="346">
                  <c:v>6.8526793808864194E-23</c:v>
                </c:pt>
                <c:pt idx="347">
                  <c:v>3.2353471852078334E-23</c:v>
                </c:pt>
                <c:pt idx="348">
                  <c:v>1.5796263896126533E-23</c:v>
                </c:pt>
                <c:pt idx="349">
                  <c:v>7.5510705646553991E-24</c:v>
                </c:pt>
                <c:pt idx="350">
                  <c:v>3.5328568601917069E-24</c:v>
                </c:pt>
                <c:pt idx="351">
                  <c:v>1.6904244781309879E-24</c:v>
                </c:pt>
                <c:pt idx="352">
                  <c:v>7.8363717590525598E-25</c:v>
                </c:pt>
                <c:pt idx="353">
                  <c:v>3.5731697431073916E-25</c:v>
                </c:pt>
                <c:pt idx="354">
                  <c:v>1.6557425254554989E-25</c:v>
                </c:pt>
                <c:pt idx="355">
                  <c:v>7.6947589613481485E-26</c:v>
                </c:pt>
                <c:pt idx="356">
                  <c:v>3.4299835603593709E-26</c:v>
                </c:pt>
                <c:pt idx="357">
                  <c:v>1.5595966156414155E-26</c:v>
                </c:pt>
                <c:pt idx="358">
                  <c:v>7.1536781049747016E-27</c:v>
                </c:pt>
                <c:pt idx="359">
                  <c:v>3.2113254435049336E-27</c:v>
                </c:pt>
                <c:pt idx="360">
                  <c:v>1.4454758254076539E-27</c:v>
                </c:pt>
                <c:pt idx="361">
                  <c:v>6.5944345687900165E-28</c:v>
                </c:pt>
                <c:pt idx="362">
                  <c:v>2.8549470708954158E-28</c:v>
                </c:pt>
                <c:pt idx="363">
                  <c:v>1.2680036380153005E-28</c:v>
                </c:pt>
                <c:pt idx="364">
                  <c:v>5.4681493739902309E-29</c:v>
                </c:pt>
                <c:pt idx="365">
                  <c:v>2.4117572193609874E-29</c:v>
                </c:pt>
                <c:pt idx="366">
                  <c:v>1.030973468006249E-29</c:v>
                </c:pt>
                <c:pt idx="367">
                  <c:v>4.5385600088953619E-30</c:v>
                </c:pt>
                <c:pt idx="368">
                  <c:v>1.9891347865817674E-30</c:v>
                </c:pt>
                <c:pt idx="369">
                  <c:v>8.1970697938569149E-31</c:v>
                </c:pt>
                <c:pt idx="370">
                  <c:v>3.5783157938144651E-31</c:v>
                </c:pt>
                <c:pt idx="371">
                  <c:v>1.4998954114691638E-31</c:v>
                </c:pt>
                <c:pt idx="372">
                  <c:v>6.1764218901853768E-32</c:v>
                </c:pt>
                <c:pt idx="373">
                  <c:v>2.6330489221644407E-32</c:v>
                </c:pt>
                <c:pt idx="374">
                  <c:v>1.1021860018430303E-32</c:v>
                </c:pt>
                <c:pt idx="375">
                  <c:v>4.4175473796185517E-33</c:v>
                </c:pt>
                <c:pt idx="376">
                  <c:v>1.8332115604755542E-33</c:v>
                </c:pt>
                <c:pt idx="377">
                  <c:v>7.6345707500622223E-34</c:v>
                </c:pt>
                <c:pt idx="378">
                  <c:v>3.0390066175764678E-34</c:v>
                </c:pt>
                <c:pt idx="379">
                  <c:v>1.2174802562137429E-34</c:v>
                </c:pt>
                <c:pt idx="380">
                  <c:v>4.8910094213641741E-35</c:v>
                </c:pt>
                <c:pt idx="381">
                  <c:v>1.8876834023832692E-35</c:v>
                </c:pt>
                <c:pt idx="382">
                  <c:v>7.3257587353953593E-36</c:v>
                </c:pt>
                <c:pt idx="383">
                  <c:v>2.9365378576000716E-36</c:v>
                </c:pt>
                <c:pt idx="384">
                  <c:v>1.1242002633873724E-36</c:v>
                </c:pt>
                <c:pt idx="385">
                  <c:v>4.2421044990830264E-37</c:v>
                </c:pt>
                <c:pt idx="386">
                  <c:v>1.681551453897614E-37</c:v>
                </c:pt>
                <c:pt idx="387">
                  <c:v>6.4673298587296231E-38</c:v>
                </c:pt>
                <c:pt idx="388">
                  <c:v>2.4394763304887926E-38</c:v>
                </c:pt>
                <c:pt idx="389">
                  <c:v>9.5006636823117548E-39</c:v>
                </c:pt>
                <c:pt idx="390">
                  <c:v>3.5819636682885463E-39</c:v>
                </c:pt>
                <c:pt idx="391">
                  <c:v>1.32342182682268E-39</c:v>
                </c:pt>
                <c:pt idx="392">
                  <c:v>5.0792584743035177E-40</c:v>
                </c:pt>
                <c:pt idx="393">
                  <c:v>1.9612189766051749E-40</c:v>
                </c:pt>
                <c:pt idx="394">
                  <c:v>7.2090764187032329E-41</c:v>
                </c:pt>
                <c:pt idx="395">
                  <c:v>2.7072690152990228E-41</c:v>
                </c:pt>
                <c:pt idx="396">
                  <c:v>1.0078837029067193E-41</c:v>
                </c:pt>
                <c:pt idx="397">
                  <c:v>3.6206549535061691E-42</c:v>
                </c:pt>
                <c:pt idx="398">
                  <c:v>1.3476163948863667E-42</c:v>
                </c:pt>
                <c:pt idx="399">
                  <c:v>5.0864792502751553E-43</c:v>
                </c:pt>
                <c:pt idx="400">
                  <c:v>1.7786994776358215E-43</c:v>
                </c:pt>
                <c:pt idx="401">
                  <c:v>6.355886561869132E-44</c:v>
                </c:pt>
                <c:pt idx="402">
                  <c:v>2.301923797316255E-44</c:v>
                </c:pt>
                <c:pt idx="403">
                  <c:v>8.1174729663015891E-45</c:v>
                </c:pt>
                <c:pt idx="404">
                  <c:v>2.88255805854381E-45</c:v>
                </c:pt>
                <c:pt idx="405">
                  <c:v>9.9824985395096803E-46</c:v>
                </c:pt>
                <c:pt idx="406">
                  <c:v>3.5533087802453019E-46</c:v>
                </c:pt>
                <c:pt idx="407">
                  <c:v>1.2558436301954236E-46</c:v>
                </c:pt>
                <c:pt idx="408">
                  <c:v>4.5035667743762938E-47</c:v>
                </c:pt>
                <c:pt idx="409">
                  <c:v>1.5415892007384992E-47</c:v>
                </c:pt>
                <c:pt idx="410">
                  <c:v>5.3011205275097886E-48</c:v>
                </c:pt>
                <c:pt idx="411">
                  <c:v>1.8127683549476514E-48</c:v>
                </c:pt>
                <c:pt idx="412">
                  <c:v>6.288031229769734E-49</c:v>
                </c:pt>
                <c:pt idx="413">
                  <c:v>2.0746218306364034E-49</c:v>
                </c:pt>
                <c:pt idx="414">
                  <c:v>7.2214212455752845E-50</c:v>
                </c:pt>
                <c:pt idx="415">
                  <c:v>2.3547589100365218E-50</c:v>
                </c:pt>
                <c:pt idx="416">
                  <c:v>7.6983850044753336E-51</c:v>
                </c:pt>
                <c:pt idx="417">
                  <c:v>2.5706338222609396E-51</c:v>
                </c:pt>
                <c:pt idx="418">
                  <c:v>8.4179842236745652E-52</c:v>
                </c:pt>
                <c:pt idx="419">
                  <c:v>2.7220853468285567E-52</c:v>
                </c:pt>
                <c:pt idx="420">
                  <c:v>9.0157001483284009E-53</c:v>
                </c:pt>
                <c:pt idx="421">
                  <c:v>3.0084814580770125E-53</c:v>
                </c:pt>
                <c:pt idx="422">
                  <c:v>9.2463406281065354E-54</c:v>
                </c:pt>
                <c:pt idx="423">
                  <c:v>3.0318796275722767E-54</c:v>
                </c:pt>
                <c:pt idx="424">
                  <c:v>9.5966026685438352E-55</c:v>
                </c:pt>
                <c:pt idx="425">
                  <c:v>2.9777771637818229E-55</c:v>
                </c:pt>
                <c:pt idx="426">
                  <c:v>9.1121771232059008E-56</c:v>
                </c:pt>
                <c:pt idx="427">
                  <c:v>2.8566283603169835E-56</c:v>
                </c:pt>
                <c:pt idx="428">
                  <c:v>8.8384740191172111E-57</c:v>
                </c:pt>
                <c:pt idx="429">
                  <c:v>2.9539222398358838E-57</c:v>
                </c:pt>
                <c:pt idx="430">
                  <c:v>1.0618459186626573E-57</c:v>
                </c:pt>
                <c:pt idx="431">
                  <c:v>4.293307390504632E-58</c:v>
                </c:pt>
                <c:pt idx="432">
                  <c:v>1.8293413413811855E-58</c:v>
                </c:pt>
                <c:pt idx="433">
                  <c:v>9.4553449880924308E-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9E2-40B6-AE35-7C6A577F7B70}"/>
            </c:ext>
          </c:extLst>
        </c:ser>
        <c:ser>
          <c:idx val="4"/>
          <c:order val="3"/>
          <c:tx>
            <c:strRef>
              <c:f>'l0.3SG'!$R$24</c:f>
              <c:strCache>
                <c:ptCount val="1"/>
                <c:pt idx="0">
                  <c:v>gaussian2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l0.3SG'!$C$25:$C$925</c:f>
              <c:numCache>
                <c:formatCode>General</c:formatCode>
                <c:ptCount val="901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l0.3SG'!$R$25:$R$925</c:f>
              <c:numCache>
                <c:formatCode>0.0000E+00</c:formatCode>
                <c:ptCount val="901"/>
                <c:pt idx="0">
                  <c:v>9.1350123432654241E-14</c:v>
                </c:pt>
                <c:pt idx="1">
                  <c:v>9.0907395357145589E-14</c:v>
                </c:pt>
                <c:pt idx="2">
                  <c:v>9.1200017670798123E-14</c:v>
                </c:pt>
                <c:pt idx="3">
                  <c:v>9.1650991455895122E-14</c:v>
                </c:pt>
                <c:pt idx="4">
                  <c:v>9.2753304339987672E-14</c:v>
                </c:pt>
                <c:pt idx="5">
                  <c:v>9.3672550633825871E-14</c:v>
                </c:pt>
                <c:pt idx="6">
                  <c:v>9.599555828738984E-14</c:v>
                </c:pt>
                <c:pt idx="7">
                  <c:v>9.8779751868452222E-14</c:v>
                </c:pt>
                <c:pt idx="8">
                  <c:v>1.0323980517406808E-13</c:v>
                </c:pt>
                <c:pt idx="9">
                  <c:v>1.0968846457403933E-13</c:v>
                </c:pt>
                <c:pt idx="10">
                  <c:v>1.180325274122725E-13</c:v>
                </c:pt>
                <c:pt idx="11">
                  <c:v>1.2899487842245151E-13</c:v>
                </c:pt>
                <c:pt idx="12">
                  <c:v>1.4358024305190305E-13</c:v>
                </c:pt>
                <c:pt idx="13">
                  <c:v>1.6264125381589838E-13</c:v>
                </c:pt>
                <c:pt idx="14">
                  <c:v>1.8701222239639422E-13</c:v>
                </c:pt>
                <c:pt idx="15">
                  <c:v>2.1839688526818505E-13</c:v>
                </c:pt>
                <c:pt idx="16">
                  <c:v>2.5725932550883121E-13</c:v>
                </c:pt>
                <c:pt idx="17">
                  <c:v>3.0693485828550374E-13</c:v>
                </c:pt>
                <c:pt idx="18">
                  <c:v>3.6828084835341041E-13</c:v>
                </c:pt>
                <c:pt idx="19">
                  <c:v>4.4407528592396634E-13</c:v>
                </c:pt>
                <c:pt idx="20">
                  <c:v>5.3699922276935429E-13</c:v>
                </c:pt>
                <c:pt idx="21">
                  <c:v>6.480204532257512E-13</c:v>
                </c:pt>
                <c:pt idx="22">
                  <c:v>7.8013357783846459E-13</c:v>
                </c:pt>
                <c:pt idx="23">
                  <c:v>9.3558957780224115E-13</c:v>
                </c:pt>
                <c:pt idx="24">
                  <c:v>1.1170721306200491E-12</c:v>
                </c:pt>
                <c:pt idx="25">
                  <c:v>1.3269158286007877E-12</c:v>
                </c:pt>
                <c:pt idx="26">
                  <c:v>1.5651344101364121E-12</c:v>
                </c:pt>
                <c:pt idx="27">
                  <c:v>1.8378570114494454E-12</c:v>
                </c:pt>
                <c:pt idx="28">
                  <c:v>2.1426365882613393E-12</c:v>
                </c:pt>
                <c:pt idx="29">
                  <c:v>2.4970719864136646E-12</c:v>
                </c:pt>
                <c:pt idx="30">
                  <c:v>2.8889368367237457E-12</c:v>
                </c:pt>
                <c:pt idx="31">
                  <c:v>3.3351211311843402E-12</c:v>
                </c:pt>
                <c:pt idx="32">
                  <c:v>3.8469625161567723E-12</c:v>
                </c:pt>
                <c:pt idx="33">
                  <c:v>4.4129966644029185E-12</c:v>
                </c:pt>
                <c:pt idx="34">
                  <c:v>5.0763097179630881E-12</c:v>
                </c:pt>
                <c:pt idx="35">
                  <c:v>5.847836630024171E-12</c:v>
                </c:pt>
                <c:pt idx="36">
                  <c:v>6.7503917031387425E-12</c:v>
                </c:pt>
                <c:pt idx="37">
                  <c:v>7.829378941871358E-12</c:v>
                </c:pt>
                <c:pt idx="38">
                  <c:v>9.1000209690786821E-12</c:v>
                </c:pt>
                <c:pt idx="39">
                  <c:v>1.0643975412736853E-11</c:v>
                </c:pt>
                <c:pt idx="40">
                  <c:v>1.251146673210195E-11</c:v>
                </c:pt>
                <c:pt idx="41">
                  <c:v>1.4789125003039782E-11</c:v>
                </c:pt>
                <c:pt idx="42">
                  <c:v>1.7558752769983276E-11</c:v>
                </c:pt>
                <c:pt idx="43">
                  <c:v>2.0963946918455548E-11</c:v>
                </c:pt>
                <c:pt idx="44">
                  <c:v>2.5037424950089587E-11</c:v>
                </c:pt>
                <c:pt idx="45">
                  <c:v>3.0084269583606596E-11</c:v>
                </c:pt>
                <c:pt idx="46">
                  <c:v>3.634867930094789E-11</c:v>
                </c:pt>
                <c:pt idx="47">
                  <c:v>4.3807226693507757E-11</c:v>
                </c:pt>
                <c:pt idx="48">
                  <c:v>5.2961637022834462E-11</c:v>
                </c:pt>
                <c:pt idx="49">
                  <c:v>6.4063043823126357E-11</c:v>
                </c:pt>
                <c:pt idx="50">
                  <c:v>7.7555650348254603E-11</c:v>
                </c:pt>
                <c:pt idx="51">
                  <c:v>9.3693646619552152E-11</c:v>
                </c:pt>
                <c:pt idx="52">
                  <c:v>1.1315347514001871E-10</c:v>
                </c:pt>
                <c:pt idx="53">
                  <c:v>1.3676342346549622E-10</c:v>
                </c:pt>
                <c:pt idx="54">
                  <c:v>1.6438295366344137E-10</c:v>
                </c:pt>
                <c:pt idx="55">
                  <c:v>1.9783712056397963E-10</c:v>
                </c:pt>
                <c:pt idx="56">
                  <c:v>2.3764154148237161E-10</c:v>
                </c:pt>
                <c:pt idx="57">
                  <c:v>2.844902412059097E-10</c:v>
                </c:pt>
                <c:pt idx="58">
                  <c:v>3.4057660552425865E-10</c:v>
                </c:pt>
                <c:pt idx="59">
                  <c:v>4.0682760892869568E-10</c:v>
                </c:pt>
                <c:pt idx="60">
                  <c:v>4.8620096095161977E-10</c:v>
                </c:pt>
                <c:pt idx="61">
                  <c:v>5.8105172872736653E-10</c:v>
                </c:pt>
                <c:pt idx="62">
                  <c:v>6.9301747491957982E-10</c:v>
                </c:pt>
                <c:pt idx="63">
                  <c:v>8.2673887612925129E-10</c:v>
                </c:pt>
                <c:pt idx="64">
                  <c:v>9.8616743554927829E-10</c:v>
                </c:pt>
                <c:pt idx="65">
                  <c:v>1.1772543704158703E-9</c:v>
                </c:pt>
                <c:pt idx="66">
                  <c:v>1.404035362223646E-9</c:v>
                </c:pt>
                <c:pt idx="67">
                  <c:v>1.6746774828210418E-9</c:v>
                </c:pt>
                <c:pt idx="68">
                  <c:v>2.0009084709630482E-9</c:v>
                </c:pt>
                <c:pt idx="69">
                  <c:v>2.3941320630326153E-9</c:v>
                </c:pt>
                <c:pt idx="70">
                  <c:v>2.8558481930177826E-9</c:v>
                </c:pt>
                <c:pt idx="71">
                  <c:v>3.4231177965590376E-9</c:v>
                </c:pt>
                <c:pt idx="72">
                  <c:v>4.0864304484615624E-9</c:v>
                </c:pt>
                <c:pt idx="73">
                  <c:v>4.8948299754454981E-9</c:v>
                </c:pt>
                <c:pt idx="74">
                  <c:v>5.8713106220195469E-9</c:v>
                </c:pt>
                <c:pt idx="75">
                  <c:v>7.057288488445933E-9</c:v>
                </c:pt>
                <c:pt idx="76">
                  <c:v>8.429986345341623E-9</c:v>
                </c:pt>
                <c:pt idx="77">
                  <c:v>1.0098495708980918E-8</c:v>
                </c:pt>
                <c:pt idx="78">
                  <c:v>1.2100695917349186E-8</c:v>
                </c:pt>
                <c:pt idx="79">
                  <c:v>1.4485203995837152E-8</c:v>
                </c:pt>
                <c:pt idx="80">
                  <c:v>1.7323921159364039E-8</c:v>
                </c:pt>
                <c:pt idx="81">
                  <c:v>2.0776165736179998E-8</c:v>
                </c:pt>
                <c:pt idx="82">
                  <c:v>2.4846682096632601E-8</c:v>
                </c:pt>
                <c:pt idx="83">
                  <c:v>2.9654909228887007E-8</c:v>
                </c:pt>
                <c:pt idx="84">
                  <c:v>3.5400793839165365E-8</c:v>
                </c:pt>
                <c:pt idx="85">
                  <c:v>4.2247307780441119E-8</c:v>
                </c:pt>
                <c:pt idx="86">
                  <c:v>5.0247284705638834E-8</c:v>
                </c:pt>
                <c:pt idx="87">
                  <c:v>5.9905384751595478E-8</c:v>
                </c:pt>
                <c:pt idx="88">
                  <c:v>7.1089777285569609E-8</c:v>
                </c:pt>
                <c:pt idx="89">
                  <c:v>8.442912900068067E-8</c:v>
                </c:pt>
                <c:pt idx="90">
                  <c:v>1.0023307867149561E-7</c:v>
                </c:pt>
                <c:pt idx="91">
                  <c:v>1.1902162453696988E-7</c:v>
                </c:pt>
                <c:pt idx="92">
                  <c:v>1.4059006503097254E-7</c:v>
                </c:pt>
                <c:pt idx="93">
                  <c:v>1.6654488143690603E-7</c:v>
                </c:pt>
                <c:pt idx="94">
                  <c:v>1.9661310959618582E-7</c:v>
                </c:pt>
                <c:pt idx="95">
                  <c:v>2.3185436870124438E-7</c:v>
                </c:pt>
                <c:pt idx="96">
                  <c:v>2.7339727080831565E-7</c:v>
                </c:pt>
                <c:pt idx="97">
                  <c:v>3.2253330924930737E-7</c:v>
                </c:pt>
                <c:pt idx="98">
                  <c:v>3.8001235166636053E-7</c:v>
                </c:pt>
                <c:pt idx="99">
                  <c:v>4.4698953335655445E-7</c:v>
                </c:pt>
                <c:pt idx="100">
                  <c:v>5.2457124566866899E-7</c:v>
                </c:pt>
                <c:pt idx="101">
                  <c:v>6.1735842114258641E-7</c:v>
                </c:pt>
                <c:pt idx="102">
                  <c:v>7.2315907593718637E-7</c:v>
                </c:pt>
                <c:pt idx="103">
                  <c:v>8.482309097929107E-7</c:v>
                </c:pt>
                <c:pt idx="104">
                  <c:v>9.9271812171513088E-7</c:v>
                </c:pt>
                <c:pt idx="105">
                  <c:v>1.1627197691515989E-6</c:v>
                </c:pt>
                <c:pt idx="106">
                  <c:v>1.3616362792084502E-6</c:v>
                </c:pt>
                <c:pt idx="107">
                  <c:v>1.5927064060183149E-6</c:v>
                </c:pt>
                <c:pt idx="108">
                  <c:v>1.8585951669773817E-6</c:v>
                </c:pt>
                <c:pt idx="109">
                  <c:v>2.1702756500022618E-6</c:v>
                </c:pt>
                <c:pt idx="110">
                  <c:v>2.5221513968169189E-6</c:v>
                </c:pt>
                <c:pt idx="111">
                  <c:v>2.93677147673307E-6</c:v>
                </c:pt>
                <c:pt idx="112">
                  <c:v>3.4197406447428031E-6</c:v>
                </c:pt>
                <c:pt idx="113">
                  <c:v>3.9728375804146335E-6</c:v>
                </c:pt>
                <c:pt idx="114">
                  <c:v>4.6063340512008089E-6</c:v>
                </c:pt>
                <c:pt idx="115">
                  <c:v>5.3429121509847804E-6</c:v>
                </c:pt>
                <c:pt idx="116">
                  <c:v>6.1903915659555479E-6</c:v>
                </c:pt>
                <c:pt idx="117">
                  <c:v>7.169820001003159E-6</c:v>
                </c:pt>
                <c:pt idx="118">
                  <c:v>8.2676961775272717E-6</c:v>
                </c:pt>
                <c:pt idx="119">
                  <c:v>9.5612916032786624E-6</c:v>
                </c:pt>
                <c:pt idx="120">
                  <c:v>1.1050635343952056E-5</c:v>
                </c:pt>
                <c:pt idx="121">
                  <c:v>1.2738737658788735E-5</c:v>
                </c:pt>
                <c:pt idx="122">
                  <c:v>1.4700269730258697E-5</c:v>
                </c:pt>
                <c:pt idx="123">
                  <c:v>1.6960720206469959E-5</c:v>
                </c:pt>
                <c:pt idx="124">
                  <c:v>1.9489163849581576E-5</c:v>
                </c:pt>
                <c:pt idx="125">
                  <c:v>2.2430452157814066E-5</c:v>
                </c:pt>
                <c:pt idx="126">
                  <c:v>2.5726309112486896E-5</c:v>
                </c:pt>
                <c:pt idx="127">
                  <c:v>2.9499350914482307E-5</c:v>
                </c:pt>
                <c:pt idx="128">
                  <c:v>3.3788859629847864E-5</c:v>
                </c:pt>
                <c:pt idx="129">
                  <c:v>3.8596698574391795E-5</c:v>
                </c:pt>
                <c:pt idx="130">
                  <c:v>4.4061876780378746E-5</c:v>
                </c:pt>
                <c:pt idx="131">
                  <c:v>5.0279063504703548E-5</c:v>
                </c:pt>
                <c:pt idx="132">
                  <c:v>5.7141843004589197E-5</c:v>
                </c:pt>
                <c:pt idx="133">
                  <c:v>6.4895300853059216E-5</c:v>
                </c:pt>
                <c:pt idx="134">
                  <c:v>7.3753782420964793E-5</c:v>
                </c:pt>
                <c:pt idx="135">
                  <c:v>8.3582290598961114E-5</c:v>
                </c:pt>
                <c:pt idx="136">
                  <c:v>9.4654051806526427E-5</c:v>
                </c:pt>
                <c:pt idx="137">
                  <c:v>1.07142275647746E-4</c:v>
                </c:pt>
                <c:pt idx="138">
                  <c:v>1.2103778685670192E-4</c:v>
                </c:pt>
                <c:pt idx="139">
                  <c:v>1.3675132048852903E-4</c:v>
                </c:pt>
                <c:pt idx="140">
                  <c:v>1.5425281183307899E-4</c:v>
                </c:pt>
                <c:pt idx="141">
                  <c:v>1.7380227047549394E-4</c:v>
                </c:pt>
                <c:pt idx="142">
                  <c:v>1.9569943498629375E-4</c:v>
                </c:pt>
                <c:pt idx="143">
                  <c:v>2.1978105864785876E-4</c:v>
                </c:pt>
                <c:pt idx="144">
                  <c:v>2.4696067189354179E-4</c:v>
                </c:pt>
                <c:pt idx="145">
                  <c:v>2.7706786851165803E-4</c:v>
                </c:pt>
                <c:pt idx="146">
                  <c:v>3.1006796926092762E-4</c:v>
                </c:pt>
                <c:pt idx="147">
                  <c:v>3.4698696403084124E-4</c:v>
                </c:pt>
                <c:pt idx="148">
                  <c:v>3.8657421410653181E-4</c:v>
                </c:pt>
                <c:pt idx="149">
                  <c:v>4.3095728463635446E-4</c:v>
                </c:pt>
                <c:pt idx="150">
                  <c:v>4.8142396848584098E-4</c:v>
                </c:pt>
                <c:pt idx="151">
                  <c:v>5.3482985024861057E-4</c:v>
                </c:pt>
                <c:pt idx="152">
                  <c:v>5.942610615687784E-4</c:v>
                </c:pt>
                <c:pt idx="153">
                  <c:v>6.5929953652497464E-4</c:v>
                </c:pt>
                <c:pt idx="154">
                  <c:v>7.2959874926304563E-4</c:v>
                </c:pt>
                <c:pt idx="155">
                  <c:v>8.0797074207457961E-4</c:v>
                </c:pt>
                <c:pt idx="156">
                  <c:v>8.9434985966895875E-4</c:v>
                </c:pt>
                <c:pt idx="157">
                  <c:v>9.8686432608979715E-4</c:v>
                </c:pt>
                <c:pt idx="158">
                  <c:v>1.0878397684951941E-3</c:v>
                </c:pt>
                <c:pt idx="159">
                  <c:v>1.2006696035795083E-3</c:v>
                </c:pt>
                <c:pt idx="160">
                  <c:v>1.320788032918873E-3</c:v>
                </c:pt>
                <c:pt idx="161">
                  <c:v>1.4537492346941361E-3</c:v>
                </c:pt>
                <c:pt idx="162">
                  <c:v>1.5974399018936374E-3</c:v>
                </c:pt>
                <c:pt idx="163">
                  <c:v>1.7514696108371205E-3</c:v>
                </c:pt>
                <c:pt idx="164">
                  <c:v>1.9190650029633986E-3</c:v>
                </c:pt>
                <c:pt idx="165">
                  <c:v>2.1015070237042854E-3</c:v>
                </c:pt>
                <c:pt idx="166">
                  <c:v>2.2966476270846838E-3</c:v>
                </c:pt>
                <c:pt idx="167">
                  <c:v>2.5102037317656953E-3</c:v>
                </c:pt>
                <c:pt idx="168">
                  <c:v>2.7376768240425231E-3</c:v>
                </c:pt>
                <c:pt idx="169">
                  <c:v>2.9842814216894864E-3</c:v>
                </c:pt>
                <c:pt idx="170">
                  <c:v>3.2462204576354432E-3</c:v>
                </c:pt>
                <c:pt idx="171">
                  <c:v>3.5243204372452457E-3</c:v>
                </c:pt>
                <c:pt idx="172">
                  <c:v>3.8291913860098799E-3</c:v>
                </c:pt>
                <c:pt idx="173">
                  <c:v>4.1457320720114333E-3</c:v>
                </c:pt>
                <c:pt idx="174">
                  <c:v>4.4925561314832748E-3</c:v>
                </c:pt>
                <c:pt idx="175">
                  <c:v>4.857886687266855E-3</c:v>
                </c:pt>
                <c:pt idx="176">
                  <c:v>5.2419257635007927E-3</c:v>
                </c:pt>
                <c:pt idx="177">
                  <c:v>5.6552431719692053E-3</c:v>
                </c:pt>
                <c:pt idx="178">
                  <c:v>6.0898990526164591E-3</c:v>
                </c:pt>
                <c:pt idx="179">
                  <c:v>6.5438767897160986E-3</c:v>
                </c:pt>
                <c:pt idx="180">
                  <c:v>7.0306297616999167E-3</c:v>
                </c:pt>
                <c:pt idx="181">
                  <c:v>7.5512334643892598E-3</c:v>
                </c:pt>
                <c:pt idx="182">
                  <c:v>8.0918815213425997E-3</c:v>
                </c:pt>
                <c:pt idx="183">
                  <c:v>8.6632332210531508E-3</c:v>
                </c:pt>
                <c:pt idx="184">
                  <c:v>9.2524622551745823E-3</c:v>
                </c:pt>
                <c:pt idx="185">
                  <c:v>9.8609714554538323E-3</c:v>
                </c:pt>
                <c:pt idx="186">
                  <c:v>1.0494957419034725E-2</c:v>
                </c:pt>
                <c:pt idx="187">
                  <c:v>1.1167672542939116E-2</c:v>
                </c:pt>
                <c:pt idx="188">
                  <c:v>1.1857462106969542E-2</c:v>
                </c:pt>
                <c:pt idx="189">
                  <c:v>1.258448729036859E-2</c:v>
                </c:pt>
                <c:pt idx="190">
                  <c:v>1.333085604084293E-2</c:v>
                </c:pt>
                <c:pt idx="191">
                  <c:v>1.4111090040067798E-2</c:v>
                </c:pt>
                <c:pt idx="192">
                  <c:v>1.4901842733357432E-2</c:v>
                </c:pt>
                <c:pt idx="193">
                  <c:v>1.5729972341864445E-2</c:v>
                </c:pt>
                <c:pt idx="194">
                  <c:v>1.6586291167510949E-2</c:v>
                </c:pt>
                <c:pt idx="195">
                  <c:v>1.7455843966494283E-2</c:v>
                </c:pt>
                <c:pt idx="196">
                  <c:v>1.8349508034006642E-2</c:v>
                </c:pt>
                <c:pt idx="197">
                  <c:v>1.9280945975520832E-2</c:v>
                </c:pt>
                <c:pt idx="198">
                  <c:v>2.0225245271240169E-2</c:v>
                </c:pt>
                <c:pt idx="199">
                  <c:v>2.1179453188702974E-2</c:v>
                </c:pt>
                <c:pt idx="200">
                  <c:v>2.2171138935072731E-2</c:v>
                </c:pt>
                <c:pt idx="201">
                  <c:v>2.3156635111482318E-2</c:v>
                </c:pt>
                <c:pt idx="202">
                  <c:v>2.4165750829976022E-2</c:v>
                </c:pt>
                <c:pt idx="203">
                  <c:v>2.520938781476148E-2</c:v>
                </c:pt>
                <c:pt idx="204">
                  <c:v>2.6239453579889185E-2</c:v>
                </c:pt>
                <c:pt idx="205">
                  <c:v>2.7296069365749447E-2</c:v>
                </c:pt>
                <c:pt idx="206">
                  <c:v>2.8371528009254285E-2</c:v>
                </c:pt>
                <c:pt idx="207">
                  <c:v>2.9430564635484879E-2</c:v>
                </c:pt>
                <c:pt idx="208">
                  <c:v>3.0519592138605271E-2</c:v>
                </c:pt>
                <c:pt idx="209">
                  <c:v>3.1581715257434556E-2</c:v>
                </c:pt>
                <c:pt idx="210">
                  <c:v>3.2661706996055924E-2</c:v>
                </c:pt>
                <c:pt idx="211">
                  <c:v>3.3724357387553326E-2</c:v>
                </c:pt>
                <c:pt idx="212">
                  <c:v>3.4794522159445042E-2</c:v>
                </c:pt>
                <c:pt idx="213">
                  <c:v>3.5831210636798519E-2</c:v>
                </c:pt>
                <c:pt idx="214">
                  <c:v>3.687422381185259E-2</c:v>
                </c:pt>
                <c:pt idx="215">
                  <c:v>3.78937151165799E-2</c:v>
                </c:pt>
                <c:pt idx="216">
                  <c:v>3.8888997927477319E-2</c:v>
                </c:pt>
                <c:pt idx="217">
                  <c:v>3.9852795455761689E-2</c:v>
                </c:pt>
                <c:pt idx="218">
                  <c:v>4.0805735855742667E-2</c:v>
                </c:pt>
                <c:pt idx="219">
                  <c:v>4.1746265016590588E-2</c:v>
                </c:pt>
                <c:pt idx="220">
                  <c:v>4.2606473539784147E-2</c:v>
                </c:pt>
                <c:pt idx="221">
                  <c:v>4.3443838247386179E-2</c:v>
                </c:pt>
                <c:pt idx="222">
                  <c:v>4.4252415895201604E-2</c:v>
                </c:pt>
                <c:pt idx="223">
                  <c:v>4.4991990953026764E-2</c:v>
                </c:pt>
                <c:pt idx="224">
                  <c:v>4.5686943071322345E-2</c:v>
                </c:pt>
                <c:pt idx="225">
                  <c:v>4.6364754495321847E-2</c:v>
                </c:pt>
                <c:pt idx="226">
                  <c:v>4.6952924249125866E-2</c:v>
                </c:pt>
                <c:pt idx="227">
                  <c:v>4.7521959379252111E-2</c:v>
                </c:pt>
                <c:pt idx="228">
                  <c:v>4.8030360218586005E-2</c:v>
                </c:pt>
                <c:pt idx="229">
                  <c:v>4.8476458773899347E-2</c:v>
                </c:pt>
                <c:pt idx="230">
                  <c:v>4.8870506137363781E-2</c:v>
                </c:pt>
                <c:pt idx="231">
                  <c:v>4.9208931797108953E-2</c:v>
                </c:pt>
                <c:pt idx="232">
                  <c:v>4.9481304123082229E-2</c:v>
                </c:pt>
                <c:pt idx="233">
                  <c:v>4.969918007572801E-2</c:v>
                </c:pt>
                <c:pt idx="234">
                  <c:v>4.9850753868266498E-2</c:v>
                </c:pt>
                <c:pt idx="235">
                  <c:v>4.993658378313539E-2</c:v>
                </c:pt>
                <c:pt idx="236">
                  <c:v>4.9958264322489759E-2</c:v>
                </c:pt>
                <c:pt idx="237">
                  <c:v>4.9915633932518716E-2</c:v>
                </c:pt>
                <c:pt idx="238">
                  <c:v>4.9807295610314536E-2</c:v>
                </c:pt>
                <c:pt idx="239">
                  <c:v>4.96391833205811E-2</c:v>
                </c:pt>
                <c:pt idx="240">
                  <c:v>4.9402461507657272E-2</c:v>
                </c:pt>
                <c:pt idx="241">
                  <c:v>4.9102593515355925E-2</c:v>
                </c:pt>
                <c:pt idx="242">
                  <c:v>4.8741983711798754E-2</c:v>
                </c:pt>
                <c:pt idx="243">
                  <c:v>4.8315553021908375E-2</c:v>
                </c:pt>
                <c:pt idx="244">
                  <c:v>4.7832407453025701E-2</c:v>
                </c:pt>
                <c:pt idx="245">
                  <c:v>4.7301427635337602E-2</c:v>
                </c:pt>
                <c:pt idx="246">
                  <c:v>4.6713547035575065E-2</c:v>
                </c:pt>
                <c:pt idx="247">
                  <c:v>4.6075953411564688E-2</c:v>
                </c:pt>
                <c:pt idx="248">
                  <c:v>4.5405715374423547E-2</c:v>
                </c:pt>
                <c:pt idx="249">
                  <c:v>4.4694656096908703E-2</c:v>
                </c:pt>
                <c:pt idx="250">
                  <c:v>4.3912219231022898E-2</c:v>
                </c:pt>
                <c:pt idx="251">
                  <c:v>4.3107906524095754E-2</c:v>
                </c:pt>
                <c:pt idx="252">
                  <c:v>4.2266474348305334E-2</c:v>
                </c:pt>
                <c:pt idx="253">
                  <c:v>4.1365367448243956E-2</c:v>
                </c:pt>
                <c:pt idx="254">
                  <c:v>4.0462588588044163E-2</c:v>
                </c:pt>
                <c:pt idx="255">
                  <c:v>3.9514319663603276E-2</c:v>
                </c:pt>
                <c:pt idx="256">
                  <c:v>3.8530818674399968E-2</c:v>
                </c:pt>
                <c:pt idx="257">
                  <c:v>3.7522954561879547E-2</c:v>
                </c:pt>
                <c:pt idx="258">
                  <c:v>3.6491596255419062E-2</c:v>
                </c:pt>
                <c:pt idx="259">
                  <c:v>3.5458813607578826E-2</c:v>
                </c:pt>
                <c:pt idx="260">
                  <c:v>3.4405317678930167E-2</c:v>
                </c:pt>
                <c:pt idx="261">
                  <c:v>3.3350127144345161E-2</c:v>
                </c:pt>
                <c:pt idx="262">
                  <c:v>3.2276291349135733E-2</c:v>
                </c:pt>
                <c:pt idx="263">
                  <c:v>3.1197256821155442E-2</c:v>
                </c:pt>
                <c:pt idx="264">
                  <c:v>3.0134605792507888E-2</c:v>
                </c:pt>
                <c:pt idx="265">
                  <c:v>2.9036491388856646E-2</c:v>
                </c:pt>
                <c:pt idx="266">
                  <c:v>2.7948690565134618E-2</c:v>
                </c:pt>
                <c:pt idx="267">
                  <c:v>2.6876425792590756E-2</c:v>
                </c:pt>
                <c:pt idx="268">
                  <c:v>2.5807723345661063E-2</c:v>
                </c:pt>
                <c:pt idx="269">
                  <c:v>2.4735879675435866E-2</c:v>
                </c:pt>
                <c:pt idx="270">
                  <c:v>2.372720773208235E-2</c:v>
                </c:pt>
                <c:pt idx="271">
                  <c:v>2.2687699868178569E-2</c:v>
                </c:pt>
                <c:pt idx="272">
                  <c:v>2.1654643647241241E-2</c:v>
                </c:pt>
                <c:pt idx="273">
                  <c:v>2.0676547683292152E-2</c:v>
                </c:pt>
                <c:pt idx="274">
                  <c:v>1.9710194254034707E-2</c:v>
                </c:pt>
                <c:pt idx="275">
                  <c:v>1.8737741821141587E-2</c:v>
                </c:pt>
                <c:pt idx="276">
                  <c:v>1.782977074183795E-2</c:v>
                </c:pt>
                <c:pt idx="277">
                  <c:v>1.6948664686908484E-2</c:v>
                </c:pt>
                <c:pt idx="278">
                  <c:v>1.6039312139477138E-2</c:v>
                </c:pt>
                <c:pt idx="279">
                  <c:v>1.5219294100473152E-2</c:v>
                </c:pt>
                <c:pt idx="280">
                  <c:v>1.4382450801003407E-2</c:v>
                </c:pt>
                <c:pt idx="281">
                  <c:v>1.3564103314642037E-2</c:v>
                </c:pt>
                <c:pt idx="282">
                  <c:v>1.2803676839787571E-2</c:v>
                </c:pt>
                <c:pt idx="283">
                  <c:v>1.2057429459797634E-2</c:v>
                </c:pt>
                <c:pt idx="284">
                  <c:v>1.1335754092069333E-2</c:v>
                </c:pt>
                <c:pt idx="285">
                  <c:v>1.0653040373502318E-2</c:v>
                </c:pt>
                <c:pt idx="286">
                  <c:v>9.9823475632490073E-3</c:v>
                </c:pt>
                <c:pt idx="287">
                  <c:v>9.3423676622648322E-3</c:v>
                </c:pt>
                <c:pt idx="288">
                  <c:v>8.7288740261371057E-3</c:v>
                </c:pt>
                <c:pt idx="289">
                  <c:v>8.1398026568420233E-3</c:v>
                </c:pt>
                <c:pt idx="290">
                  <c:v>7.5914796728362615E-3</c:v>
                </c:pt>
                <c:pt idx="291">
                  <c:v>7.0456122936499886E-3</c:v>
                </c:pt>
                <c:pt idx="292">
                  <c:v>6.5618588906774184E-3</c:v>
                </c:pt>
                <c:pt idx="293">
                  <c:v>6.0815252239237476E-3</c:v>
                </c:pt>
                <c:pt idx="294">
                  <c:v>5.6251359575300603E-3</c:v>
                </c:pt>
                <c:pt idx="295">
                  <c:v>5.2222315610009878E-3</c:v>
                </c:pt>
                <c:pt idx="296">
                  <c:v>4.8298583668346636E-3</c:v>
                </c:pt>
                <c:pt idx="297">
                  <c:v>4.4523921974609099E-3</c:v>
                </c:pt>
                <c:pt idx="298">
                  <c:v>4.1176174623784355E-3</c:v>
                </c:pt>
                <c:pt idx="299">
                  <c:v>3.7980436940899726E-3</c:v>
                </c:pt>
                <c:pt idx="300">
                  <c:v>3.4918107916692897E-3</c:v>
                </c:pt>
                <c:pt idx="301">
                  <c:v>3.2199569210614185E-3</c:v>
                </c:pt>
                <c:pt idx="302">
                  <c:v>2.9672535824470194E-3</c:v>
                </c:pt>
                <c:pt idx="303">
                  <c:v>2.716607878554685E-3</c:v>
                </c:pt>
                <c:pt idx="304">
                  <c:v>2.4889530390391715E-3</c:v>
                </c:pt>
                <c:pt idx="305">
                  <c:v>2.2855927936809989E-3</c:v>
                </c:pt>
                <c:pt idx="306">
                  <c:v>2.0880234263870932E-3</c:v>
                </c:pt>
                <c:pt idx="307">
                  <c:v>1.9027512975985385E-3</c:v>
                </c:pt>
                <c:pt idx="308">
                  <c:v>1.7426157579474603E-3</c:v>
                </c:pt>
                <c:pt idx="309">
                  <c:v>1.5868742676195446E-3</c:v>
                </c:pt>
                <c:pt idx="310">
                  <c:v>1.4399603146766963E-3</c:v>
                </c:pt>
                <c:pt idx="311">
                  <c:v>1.3134255224377229E-3</c:v>
                </c:pt>
                <c:pt idx="312">
                  <c:v>1.1937294494997958E-3</c:v>
                </c:pt>
                <c:pt idx="313">
                  <c:v>1.0807570608709083E-3</c:v>
                </c:pt>
                <c:pt idx="314">
                  <c:v>9.8270006733739779E-4</c:v>
                </c:pt>
                <c:pt idx="315">
                  <c:v>8.9112958844829915E-4</c:v>
                </c:pt>
                <c:pt idx="316">
                  <c:v>8.0077535930641133E-4</c:v>
                </c:pt>
                <c:pt idx="317">
                  <c:v>7.2648460867704464E-4</c:v>
                </c:pt>
                <c:pt idx="318">
                  <c:v>6.5389551639076211E-4</c:v>
                </c:pt>
                <c:pt idx="319">
                  <c:v>5.873579823202972E-4</c:v>
                </c:pt>
                <c:pt idx="320">
                  <c:v>5.2954949867071944E-4</c:v>
                </c:pt>
                <c:pt idx="321">
                  <c:v>4.7517600854941628E-4</c:v>
                </c:pt>
                <c:pt idx="322">
                  <c:v>4.2505443094276369E-4</c:v>
                </c:pt>
                <c:pt idx="323">
                  <c:v>3.8164972672257368E-4</c:v>
                </c:pt>
                <c:pt idx="324">
                  <c:v>3.4033746675401621E-4</c:v>
                </c:pt>
                <c:pt idx="325">
                  <c:v>3.02887712591228E-4</c:v>
                </c:pt>
                <c:pt idx="326">
                  <c:v>2.7016447334571412E-4</c:v>
                </c:pt>
                <c:pt idx="327">
                  <c:v>2.4026985565500295E-4</c:v>
                </c:pt>
                <c:pt idx="328">
                  <c:v>2.1328206002250375E-4</c:v>
                </c:pt>
                <c:pt idx="329">
                  <c:v>1.8882664307761575E-4</c:v>
                </c:pt>
                <c:pt idx="330">
                  <c:v>1.6758445325546208E-4</c:v>
                </c:pt>
                <c:pt idx="331">
                  <c:v>1.4783510626301748E-4</c:v>
                </c:pt>
                <c:pt idx="332">
                  <c:v>1.3045689024870189E-4</c:v>
                </c:pt>
                <c:pt idx="333">
                  <c:v>1.1509665559779148E-4</c:v>
                </c:pt>
                <c:pt idx="334">
                  <c:v>1.0128826323388289E-4</c:v>
                </c:pt>
                <c:pt idx="335">
                  <c:v>8.9152700804308102E-5</c:v>
                </c:pt>
                <c:pt idx="336">
                  <c:v>7.8609227252920928E-5</c:v>
                </c:pt>
                <c:pt idx="337">
                  <c:v>6.8904632445916821E-5</c:v>
                </c:pt>
                <c:pt idx="338">
                  <c:v>6.0253546560966842E-5</c:v>
                </c:pt>
                <c:pt idx="339">
                  <c:v>5.2910033940044656E-5</c:v>
                </c:pt>
                <c:pt idx="340">
                  <c:v>4.6372020405189619E-5</c:v>
                </c:pt>
                <c:pt idx="341">
                  <c:v>4.0391316119047212E-5</c:v>
                </c:pt>
                <c:pt idx="342">
                  <c:v>3.5331756964554323E-5</c:v>
                </c:pt>
                <c:pt idx="343">
                  <c:v>3.0841070662842519E-5</c:v>
                </c:pt>
                <c:pt idx="344">
                  <c:v>2.6741360834898795E-5</c:v>
                </c:pt>
                <c:pt idx="345">
                  <c:v>2.3406323273402743E-5</c:v>
                </c:pt>
                <c:pt idx="346">
                  <c:v>2.0329222683944568E-5</c:v>
                </c:pt>
                <c:pt idx="347">
                  <c:v>1.7534405366060094E-5</c:v>
                </c:pt>
                <c:pt idx="348">
                  <c:v>1.5220255016352805E-5</c:v>
                </c:pt>
                <c:pt idx="349">
                  <c:v>1.3153146127004901E-5</c:v>
                </c:pt>
                <c:pt idx="350">
                  <c:v>1.1315554153995573E-5</c:v>
                </c:pt>
                <c:pt idx="351">
                  <c:v>9.7756309314085898E-6</c:v>
                </c:pt>
                <c:pt idx="352">
                  <c:v>8.390207857873987E-6</c:v>
                </c:pt>
                <c:pt idx="353">
                  <c:v>7.1755865430741852E-6</c:v>
                </c:pt>
                <c:pt idx="354">
                  <c:v>6.1549573579083104E-6</c:v>
                </c:pt>
                <c:pt idx="355">
                  <c:v>5.2812607725401709E-6</c:v>
                </c:pt>
                <c:pt idx="356">
                  <c:v>4.4928277953023371E-6</c:v>
                </c:pt>
                <c:pt idx="357">
                  <c:v>3.8363459643952157E-6</c:v>
                </c:pt>
                <c:pt idx="358">
                  <c:v>3.2807441208263219E-6</c:v>
                </c:pt>
                <c:pt idx="359">
                  <c:v>2.7928116692809236E-6</c:v>
                </c:pt>
                <c:pt idx="360">
                  <c:v>2.3781635440642422E-6</c:v>
                </c:pt>
                <c:pt idx="361">
                  <c:v>2.030101338460668E-6</c:v>
                </c:pt>
                <c:pt idx="362">
                  <c:v>1.7143527552095723E-6</c:v>
                </c:pt>
                <c:pt idx="363">
                  <c:v>1.4548593440653739E-6</c:v>
                </c:pt>
                <c:pt idx="364">
                  <c:v>1.2270082764506556E-6</c:v>
                </c:pt>
                <c:pt idx="365">
                  <c:v>1.0393270198891919E-6</c:v>
                </c:pt>
                <c:pt idx="366">
                  <c:v>8.7458046805851583E-7</c:v>
                </c:pt>
                <c:pt idx="367">
                  <c:v>7.4018438608049166E-7</c:v>
                </c:pt>
                <c:pt idx="368">
                  <c:v>6.2573940674146554E-7</c:v>
                </c:pt>
                <c:pt idx="369">
                  <c:v>5.2227059256816927E-7</c:v>
                </c:pt>
                <c:pt idx="370">
                  <c:v>4.409648935112862E-7</c:v>
                </c:pt>
                <c:pt idx="371">
                  <c:v>3.6915925515642655E-7</c:v>
                </c:pt>
                <c:pt idx="372">
                  <c:v>3.0785544247081743E-7</c:v>
                </c:pt>
                <c:pt idx="373">
                  <c:v>2.5850251191027195E-7</c:v>
                </c:pt>
                <c:pt idx="374">
                  <c:v>2.1620429811394882E-7</c:v>
                </c:pt>
                <c:pt idx="375">
                  <c:v>1.7918090980096135E-7</c:v>
                </c:pt>
                <c:pt idx="376">
                  <c:v>1.4952951404850968E-7</c:v>
                </c:pt>
                <c:pt idx="377">
                  <c:v>1.2484977302330162E-7</c:v>
                </c:pt>
                <c:pt idx="378">
                  <c:v>1.0325494611871113E-7</c:v>
                </c:pt>
                <c:pt idx="379">
                  <c:v>8.548928059380709E-8</c:v>
                </c:pt>
                <c:pt idx="380">
                  <c:v>7.0805631923519192E-8</c:v>
                </c:pt>
                <c:pt idx="381">
                  <c:v>5.8147246427856343E-8</c:v>
                </c:pt>
                <c:pt idx="382">
                  <c:v>4.7795618150233209E-8</c:v>
                </c:pt>
                <c:pt idx="383">
                  <c:v>3.9542887685448911E-8</c:v>
                </c:pt>
                <c:pt idx="384">
                  <c:v>3.239759616995464E-8</c:v>
                </c:pt>
                <c:pt idx="385">
                  <c:v>2.6458101637500644E-8</c:v>
                </c:pt>
                <c:pt idx="386">
                  <c:v>2.1825330182328154E-8</c:v>
                </c:pt>
                <c:pt idx="387">
                  <c:v>1.7887338322605202E-8</c:v>
                </c:pt>
                <c:pt idx="388">
                  <c:v>1.4597568646177403E-8</c:v>
                </c:pt>
                <c:pt idx="389">
                  <c:v>1.1990106530099611E-8</c:v>
                </c:pt>
                <c:pt idx="390">
                  <c:v>9.7799607101767713E-9</c:v>
                </c:pt>
                <c:pt idx="391">
                  <c:v>7.9418935353903551E-9</c:v>
                </c:pt>
                <c:pt idx="392">
                  <c:v>6.499511858405401E-9</c:v>
                </c:pt>
                <c:pt idx="393">
                  <c:v>5.3248204840697277E-9</c:v>
                </c:pt>
                <c:pt idx="394">
                  <c:v>4.3168371822340151E-9</c:v>
                </c:pt>
                <c:pt idx="395">
                  <c:v>3.5147284763125895E-9</c:v>
                </c:pt>
                <c:pt idx="396">
                  <c:v>2.855899408446234E-9</c:v>
                </c:pt>
                <c:pt idx="397">
                  <c:v>2.3027705654824281E-9</c:v>
                </c:pt>
                <c:pt idx="398">
                  <c:v>1.8703151836330251E-9</c:v>
                </c:pt>
                <c:pt idx="399">
                  <c:v>1.5232770312104886E-9</c:v>
                </c:pt>
                <c:pt idx="400">
                  <c:v>1.2205941956601699E-9</c:v>
                </c:pt>
                <c:pt idx="401">
                  <c:v>9.8233262232580146E-10</c:v>
                </c:pt>
                <c:pt idx="402">
                  <c:v>7.9267974678687587E-10</c:v>
                </c:pt>
                <c:pt idx="403">
                  <c:v>6.3592815174736003E-10</c:v>
                </c:pt>
                <c:pt idx="404">
                  <c:v>5.1083099051171011E-10</c:v>
                </c:pt>
                <c:pt idx="405">
                  <c:v>4.0809259849505374E-10</c:v>
                </c:pt>
                <c:pt idx="406">
                  <c:v>3.2785960293745207E-10</c:v>
                </c:pt>
                <c:pt idx="407">
                  <c:v>2.6295683376057677E-10</c:v>
                </c:pt>
                <c:pt idx="408">
                  <c:v>2.1151737958859316E-10</c:v>
                </c:pt>
                <c:pt idx="409">
                  <c:v>1.6843776927548331E-10</c:v>
                </c:pt>
                <c:pt idx="410">
                  <c:v>1.3423830154085394E-10</c:v>
                </c:pt>
                <c:pt idx="411">
                  <c:v>1.0683662484747602E-10</c:v>
                </c:pt>
                <c:pt idx="412">
                  <c:v>8.5272150001255047E-11</c:v>
                </c:pt>
                <c:pt idx="413">
                  <c:v>6.7326229459125994E-11</c:v>
                </c:pt>
                <c:pt idx="414">
                  <c:v>5.3758098518738162E-11</c:v>
                </c:pt>
                <c:pt idx="415">
                  <c:v>4.2323111729598402E-11</c:v>
                </c:pt>
                <c:pt idx="416">
                  <c:v>3.3332934666197161E-11</c:v>
                </c:pt>
                <c:pt idx="417">
                  <c:v>2.6366739831478749E-11</c:v>
                </c:pt>
                <c:pt idx="418">
                  <c:v>2.0765999606928915E-11</c:v>
                </c:pt>
                <c:pt idx="419">
                  <c:v>1.630804717666697E-11</c:v>
                </c:pt>
                <c:pt idx="420">
                  <c:v>1.2870777408498967E-11</c:v>
                </c:pt>
                <c:pt idx="421">
                  <c:v>1.0172624580621354E-11</c:v>
                </c:pt>
                <c:pt idx="422">
                  <c:v>7.8981589198357815E-12</c:v>
                </c:pt>
                <c:pt idx="423">
                  <c:v>6.2169538733540559E-12</c:v>
                </c:pt>
                <c:pt idx="424">
                  <c:v>4.8558386029100335E-12</c:v>
                </c:pt>
                <c:pt idx="425">
                  <c:v>3.7759112724849434E-12</c:v>
                </c:pt>
                <c:pt idx="426">
                  <c:v>2.9268735336868004E-12</c:v>
                </c:pt>
                <c:pt idx="427">
                  <c:v>2.2801943423572061E-12</c:v>
                </c:pt>
                <c:pt idx="428">
                  <c:v>1.771081564676081E-12</c:v>
                </c:pt>
                <c:pt idx="429">
                  <c:v>1.3984765171954515E-12</c:v>
                </c:pt>
                <c:pt idx="430">
                  <c:v>1.1215922930806875E-12</c:v>
                </c:pt>
                <c:pt idx="431">
                  <c:v>9.2253518923934865E-13</c:v>
                </c:pt>
                <c:pt idx="432">
                  <c:v>7.673726668975361E-13</c:v>
                </c:pt>
                <c:pt idx="433">
                  <c:v>6.6544362550141454E-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9E2-40B6-AE35-7C6A577F7B70}"/>
            </c:ext>
          </c:extLst>
        </c:ser>
        <c:ser>
          <c:idx val="0"/>
          <c:order val="4"/>
          <c:tx>
            <c:strRef>
              <c:f>'l0.3SG'!$O$24</c:f>
              <c:strCache>
                <c:ptCount val="1"/>
                <c:pt idx="0">
                  <c:v>simcurv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l0.3SG'!$C$25:$C$925</c:f>
              <c:numCache>
                <c:formatCode>General</c:formatCode>
                <c:ptCount val="901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l0.3SG'!$O$25:$O$925</c:f>
              <c:numCache>
                <c:formatCode>0.0000E+00</c:formatCode>
                <c:ptCount val="901"/>
                <c:pt idx="0">
                  <c:v>9.5000000001082899E-3</c:v>
                </c:pt>
                <c:pt idx="1">
                  <c:v>1.0105768991706936E-2</c:v>
                </c:pt>
                <c:pt idx="2">
                  <c:v>1.0105768991707228E-2</c:v>
                </c:pt>
                <c:pt idx="3">
                  <c:v>1.0105768991707679E-2</c:v>
                </c:pt>
                <c:pt idx="4">
                  <c:v>1.0105768991708782E-2</c:v>
                </c:pt>
                <c:pt idx="5">
                  <c:v>1.0105768991709702E-2</c:v>
                </c:pt>
                <c:pt idx="6">
                  <c:v>1.0105768991712024E-2</c:v>
                </c:pt>
                <c:pt idx="7">
                  <c:v>1.0105768991714809E-2</c:v>
                </c:pt>
                <c:pt idx="8">
                  <c:v>1.0105768991719269E-2</c:v>
                </c:pt>
                <c:pt idx="9">
                  <c:v>1.0105768991725717E-2</c:v>
                </c:pt>
                <c:pt idx="10">
                  <c:v>1.0105768991734061E-2</c:v>
                </c:pt>
                <c:pt idx="11">
                  <c:v>1.0105768991745022E-2</c:v>
                </c:pt>
                <c:pt idx="12">
                  <c:v>1.0105768991759608E-2</c:v>
                </c:pt>
                <c:pt idx="13">
                  <c:v>1.0105768991778669E-2</c:v>
                </c:pt>
                <c:pt idx="14">
                  <c:v>1.010576899180304E-2</c:v>
                </c:pt>
                <c:pt idx="15">
                  <c:v>1.0105768991834425E-2</c:v>
                </c:pt>
                <c:pt idx="16">
                  <c:v>1.0105768991873288E-2</c:v>
                </c:pt>
                <c:pt idx="17">
                  <c:v>1.0105768991922963E-2</c:v>
                </c:pt>
                <c:pt idx="18">
                  <c:v>1.0105768991984308E-2</c:v>
                </c:pt>
                <c:pt idx="19">
                  <c:v>1.0105768992060104E-2</c:v>
                </c:pt>
                <c:pt idx="20">
                  <c:v>1.0105768992153027E-2</c:v>
                </c:pt>
                <c:pt idx="21">
                  <c:v>1.0105768992264048E-2</c:v>
                </c:pt>
                <c:pt idx="22">
                  <c:v>1.0105768992396161E-2</c:v>
                </c:pt>
                <c:pt idx="23">
                  <c:v>1.0105768992551618E-2</c:v>
                </c:pt>
                <c:pt idx="24">
                  <c:v>1.01057689927331E-2</c:v>
                </c:pt>
                <c:pt idx="25">
                  <c:v>1.0105768992942944E-2</c:v>
                </c:pt>
                <c:pt idx="26">
                  <c:v>1.0105768993181163E-2</c:v>
                </c:pt>
                <c:pt idx="27">
                  <c:v>1.0105768993453884E-2</c:v>
                </c:pt>
                <c:pt idx="28">
                  <c:v>1.0105768993758665E-2</c:v>
                </c:pt>
                <c:pt idx="29">
                  <c:v>1.01057689941131E-2</c:v>
                </c:pt>
                <c:pt idx="30">
                  <c:v>1.0105768994504966E-2</c:v>
                </c:pt>
                <c:pt idx="31">
                  <c:v>1.0105768994951149E-2</c:v>
                </c:pt>
                <c:pt idx="32">
                  <c:v>1.0105768995462991E-2</c:v>
                </c:pt>
                <c:pt idx="33">
                  <c:v>1.0105768996029024E-2</c:v>
                </c:pt>
                <c:pt idx="34">
                  <c:v>1.0105768996692337E-2</c:v>
                </c:pt>
                <c:pt idx="35">
                  <c:v>1.0105768997463864E-2</c:v>
                </c:pt>
                <c:pt idx="36">
                  <c:v>1.010576899836642E-2</c:v>
                </c:pt>
                <c:pt idx="37">
                  <c:v>1.0105768999445408E-2</c:v>
                </c:pt>
                <c:pt idx="38">
                  <c:v>1.0105769000716049E-2</c:v>
                </c:pt>
                <c:pt idx="39">
                  <c:v>1.0105769002260004E-2</c:v>
                </c:pt>
                <c:pt idx="40">
                  <c:v>1.0105769004127496E-2</c:v>
                </c:pt>
                <c:pt idx="41">
                  <c:v>1.0105769006405153E-2</c:v>
                </c:pt>
                <c:pt idx="42">
                  <c:v>1.0105769009174781E-2</c:v>
                </c:pt>
                <c:pt idx="43">
                  <c:v>1.0105769012579976E-2</c:v>
                </c:pt>
                <c:pt idx="44">
                  <c:v>1.0105769016653453E-2</c:v>
                </c:pt>
                <c:pt idx="45">
                  <c:v>1.0105769021700298E-2</c:v>
                </c:pt>
                <c:pt idx="46">
                  <c:v>1.0105769027964707E-2</c:v>
                </c:pt>
                <c:pt idx="47">
                  <c:v>1.0105769035423255E-2</c:v>
                </c:pt>
                <c:pt idx="48">
                  <c:v>1.0105769044577665E-2</c:v>
                </c:pt>
                <c:pt idx="49">
                  <c:v>1.0105769055679071E-2</c:v>
                </c:pt>
                <c:pt idx="50">
                  <c:v>1.0105769069171679E-2</c:v>
                </c:pt>
                <c:pt idx="51">
                  <c:v>1.0105769085309675E-2</c:v>
                </c:pt>
                <c:pt idx="52">
                  <c:v>1.0105769104769503E-2</c:v>
                </c:pt>
                <c:pt idx="53">
                  <c:v>1.0105769128379452E-2</c:v>
                </c:pt>
                <c:pt idx="54">
                  <c:v>1.0105769155998982E-2</c:v>
                </c:pt>
                <c:pt idx="55">
                  <c:v>1.0105769189453148E-2</c:v>
                </c:pt>
                <c:pt idx="56">
                  <c:v>1.010576922925757E-2</c:v>
                </c:pt>
                <c:pt idx="57">
                  <c:v>1.0105769276106269E-2</c:v>
                </c:pt>
                <c:pt idx="58">
                  <c:v>1.0105769332192633E-2</c:v>
                </c:pt>
                <c:pt idx="59">
                  <c:v>1.0105769398443638E-2</c:v>
                </c:pt>
                <c:pt idx="60">
                  <c:v>1.010576947781699E-2</c:v>
                </c:pt>
                <c:pt idx="61">
                  <c:v>1.0105769572667758E-2</c:v>
                </c:pt>
                <c:pt idx="62">
                  <c:v>1.0105769684633503E-2</c:v>
                </c:pt>
                <c:pt idx="63">
                  <c:v>1.0105769818354903E-2</c:v>
                </c:pt>
                <c:pt idx="64">
                  <c:v>1.0105769977783464E-2</c:v>
                </c:pt>
                <c:pt idx="65">
                  <c:v>1.0105770168870399E-2</c:v>
                </c:pt>
                <c:pt idx="66">
                  <c:v>1.010577039565139E-2</c:v>
                </c:pt>
                <c:pt idx="67">
                  <c:v>1.0105770666293512E-2</c:v>
                </c:pt>
                <c:pt idx="68">
                  <c:v>1.0105770992524498E-2</c:v>
                </c:pt>
                <c:pt idx="69">
                  <c:v>1.0105771385748091E-2</c:v>
                </c:pt>
                <c:pt idx="70">
                  <c:v>1.0105771847464222E-2</c:v>
                </c:pt>
                <c:pt idx="71">
                  <c:v>1.0105772414733824E-2</c:v>
                </c:pt>
                <c:pt idx="72">
                  <c:v>1.0105773078046477E-2</c:v>
                </c:pt>
                <c:pt idx="73">
                  <c:v>1.0105773886446004E-2</c:v>
                </c:pt>
                <c:pt idx="74">
                  <c:v>1.010577486292665E-2</c:v>
                </c:pt>
                <c:pt idx="75">
                  <c:v>1.0105776048904516E-2</c:v>
                </c:pt>
                <c:pt idx="76">
                  <c:v>1.0105777421602374E-2</c:v>
                </c:pt>
                <c:pt idx="77">
                  <c:v>1.0105779090111738E-2</c:v>
                </c:pt>
                <c:pt idx="78">
                  <c:v>1.0105781092311946E-2</c:v>
                </c:pt>
                <c:pt idx="79">
                  <c:v>1.0105783476820025E-2</c:v>
                </c:pt>
                <c:pt idx="80">
                  <c:v>1.0105786315537187E-2</c:v>
                </c:pt>
                <c:pt idx="81">
                  <c:v>1.0105789767781766E-2</c:v>
                </c:pt>
                <c:pt idx="82">
                  <c:v>1.0105793838298127E-2</c:v>
                </c:pt>
                <c:pt idx="83">
                  <c:v>1.0105798646525261E-2</c:v>
                </c:pt>
                <c:pt idx="84">
                  <c:v>1.0105804392409875E-2</c:v>
                </c:pt>
                <c:pt idx="85">
                  <c:v>1.0105811238923821E-2</c:v>
                </c:pt>
                <c:pt idx="86">
                  <c:v>1.0105819238900755E-2</c:v>
                </c:pt>
                <c:pt idx="87">
                  <c:v>1.0105828897000818E-2</c:v>
                </c:pt>
                <c:pt idx="88">
                  <c:v>1.0105840081393379E-2</c:v>
                </c:pt>
                <c:pt idx="89">
                  <c:v>1.0105853420745145E-2</c:v>
                </c:pt>
                <c:pt idx="90">
                  <c:v>1.0105869224694905E-2</c:v>
                </c:pt>
                <c:pt idx="91">
                  <c:v>1.0105888013240926E-2</c:v>
                </c:pt>
                <c:pt idx="92">
                  <c:v>1.010590958168168E-2</c:v>
                </c:pt>
                <c:pt idx="93">
                  <c:v>1.0105935536498543E-2</c:v>
                </c:pt>
                <c:pt idx="94">
                  <c:v>1.010596560472748E-2</c:v>
                </c:pt>
                <c:pt idx="95">
                  <c:v>1.01060008459879E-2</c:v>
                </c:pt>
                <c:pt idx="96">
                  <c:v>1.0106042388892251E-2</c:v>
                </c:pt>
                <c:pt idx="97">
                  <c:v>1.0106091524934531E-2</c:v>
                </c:pt>
                <c:pt idx="98">
                  <c:v>1.0106149003983426E-2</c:v>
                </c:pt>
                <c:pt idx="99">
                  <c:v>1.0106215981175962E-2</c:v>
                </c:pt>
                <c:pt idx="100">
                  <c:v>1.0106293562906229E-2</c:v>
                </c:pt>
                <c:pt idx="101">
                  <c:v>1.0106386350112394E-2</c:v>
                </c:pt>
                <c:pt idx="102">
                  <c:v>1.0106492150817006E-2</c:v>
                </c:pt>
                <c:pt idx="103">
                  <c:v>1.0106617222734373E-2</c:v>
                </c:pt>
                <c:pt idx="104">
                  <c:v>1.0106761710082767E-2</c:v>
                </c:pt>
                <c:pt idx="105">
                  <c:v>1.010693171195683E-2</c:v>
                </c:pt>
                <c:pt idx="106">
                  <c:v>1.010713062884097E-2</c:v>
                </c:pt>
                <c:pt idx="107">
                  <c:v>1.0107361699579194E-2</c:v>
                </c:pt>
                <c:pt idx="108">
                  <c:v>1.0107627589325045E-2</c:v>
                </c:pt>
                <c:pt idx="109">
                  <c:v>1.0107939271420089E-2</c:v>
                </c:pt>
                <c:pt idx="110">
                  <c:v>1.0108291149692417E-2</c:v>
                </c:pt>
                <c:pt idx="111">
                  <c:v>1.0108705773887987E-2</c:v>
                </c:pt>
                <c:pt idx="112">
                  <c:v>1.0109188749691671E-2</c:v>
                </c:pt>
                <c:pt idx="113">
                  <c:v>1.0109741857105271E-2</c:v>
                </c:pt>
                <c:pt idx="114">
                  <c:v>1.0110375370029723E-2</c:v>
                </c:pt>
                <c:pt idx="115">
                  <c:v>1.0111111974291084E-2</c:v>
                </c:pt>
                <c:pt idx="116">
                  <c:v>1.0111959494782177E-2</c:v>
                </c:pt>
                <c:pt idx="117">
                  <c:v>1.0112938987827095E-2</c:v>
                </c:pt>
                <c:pt idx="118">
                  <c:v>1.0114036961926682E-2</c:v>
                </c:pt>
                <c:pt idx="119">
                  <c:v>1.0115330713037355E-2</c:v>
                </c:pt>
                <c:pt idx="120">
                  <c:v>1.0116820298824082E-2</c:v>
                </c:pt>
                <c:pt idx="121">
                  <c:v>1.0118508769844041E-2</c:v>
                </c:pt>
                <c:pt idx="122">
                  <c:v>1.0120470876244278E-2</c:v>
                </c:pt>
                <c:pt idx="123">
                  <c:v>1.0122732213484862E-2</c:v>
                </c:pt>
                <c:pt idx="124">
                  <c:v>1.0125261978076731E-2</c:v>
                </c:pt>
                <c:pt idx="125">
                  <c:v>1.0128205306007125E-2</c:v>
                </c:pt>
                <c:pt idx="126">
                  <c:v>1.0131504185322632E-2</c:v>
                </c:pt>
                <c:pt idx="127">
                  <c:v>1.0135281780683609E-2</c:v>
                </c:pt>
                <c:pt idx="128">
                  <c:v>1.0139578083535009E-2</c:v>
                </c:pt>
                <c:pt idx="129">
                  <c:v>1.0144395863346553E-2</c:v>
                </c:pt>
                <c:pt idx="130">
                  <c:v>1.0149875726210102E-2</c:v>
                </c:pt>
                <c:pt idx="131">
                  <c:v>1.0156114569086437E-2</c:v>
                </c:pt>
                <c:pt idx="132">
                  <c:v>1.0163008149099982E-2</c:v>
                </c:pt>
                <c:pt idx="133">
                  <c:v>1.0170806184230158E-2</c:v>
                </c:pt>
                <c:pt idx="134">
                  <c:v>1.0179729823086481E-2</c:v>
                </c:pt>
                <c:pt idx="135">
                  <c:v>1.0189650465151025E-2</c:v>
                </c:pt>
                <c:pt idx="136">
                  <c:v>1.0200853877489216E-2</c:v>
                </c:pt>
                <c:pt idx="137">
                  <c:v>1.0213529969824237E-2</c:v>
                </c:pt>
                <c:pt idx="138">
                  <c:v>1.0227688903532968E-2</c:v>
                </c:pt>
                <c:pt idx="139">
                  <c:v>1.0243776639838355E-2</c:v>
                </c:pt>
                <c:pt idx="140">
                  <c:v>1.0261800053240453E-2</c:v>
                </c:pt>
                <c:pt idx="141">
                  <c:v>1.0282076589527922E-2</c:v>
                </c:pt>
                <c:pt idx="142">
                  <c:v>1.0304986143250096E-2</c:v>
                </c:pt>
                <c:pt idx="143">
                  <c:v>1.0330445255778338E-2</c:v>
                </c:pt>
                <c:pt idx="144">
                  <c:v>1.0359541947052199E-2</c:v>
                </c:pt>
                <c:pt idx="145">
                  <c:v>1.0392260467117205E-2</c:v>
                </c:pt>
                <c:pt idx="146">
                  <c:v>1.0428761227495087E-2</c:v>
                </c:pt>
                <c:pt idx="147">
                  <c:v>1.0470451817664563E-2</c:v>
                </c:pt>
                <c:pt idx="148">
                  <c:v>1.0516235872661303E-2</c:v>
                </c:pt>
                <c:pt idx="149">
                  <c:v>1.0568993501499918E-2</c:v>
                </c:pt>
                <c:pt idx="150">
                  <c:v>1.0630945253718741E-2</c:v>
                </c:pt>
                <c:pt idx="151">
                  <c:v>1.06989332414574E-2</c:v>
                </c:pt>
                <c:pt idx="152">
                  <c:v>1.077771577300077E-2</c:v>
                </c:pt>
                <c:pt idx="153">
                  <c:v>1.0867930442780864E-2</c:v>
                </c:pt>
                <c:pt idx="154">
                  <c:v>1.0970410341271141E-2</c:v>
                </c:pt>
                <c:pt idx="155">
                  <c:v>1.1091070086179546E-2</c:v>
                </c:pt>
                <c:pt idx="156">
                  <c:v>1.1232285421217868E-2</c:v>
                </c:pt>
                <c:pt idx="157">
                  <c:v>1.1393553017776016E-2</c:v>
                </c:pt>
                <c:pt idx="158">
                  <c:v>1.1581917993296595E-2</c:v>
                </c:pt>
                <c:pt idx="159">
                  <c:v>1.1808259557597811E-2</c:v>
                </c:pt>
                <c:pt idx="160">
                  <c:v>1.2068300341510938E-2</c:v>
                </c:pt>
                <c:pt idx="161">
                  <c:v>1.2379855059750091E-2</c:v>
                </c:pt>
                <c:pt idx="162">
                  <c:v>1.2745393516885396E-2</c:v>
                </c:pt>
                <c:pt idx="163">
                  <c:v>1.3171368110429594E-2</c:v>
                </c:pt>
                <c:pt idx="164">
                  <c:v>1.3675863507926647E-2</c:v>
                </c:pt>
                <c:pt idx="165">
                  <c:v>1.4675721290496858E-2</c:v>
                </c:pt>
                <c:pt idx="166">
                  <c:v>1.5771779504289523E-2</c:v>
                </c:pt>
                <c:pt idx="167">
                  <c:v>1.7009260133726181E-2</c:v>
                </c:pt>
                <c:pt idx="168">
                  <c:v>1.8377025725558105E-2</c:v>
                </c:pt>
                <c:pt idx="169">
                  <c:v>1.9923182662673934E-2</c:v>
                </c:pt>
                <c:pt idx="170">
                  <c:v>2.1642422818410837E-2</c:v>
                </c:pt>
                <c:pt idx="171">
                  <c:v>2.35583193849646E-2</c:v>
                </c:pt>
                <c:pt idx="172">
                  <c:v>2.5768786822816588E-2</c:v>
                </c:pt>
                <c:pt idx="173">
                  <c:v>2.8187394313526005E-2</c:v>
                </c:pt>
                <c:pt idx="174">
                  <c:v>3.0982057120853109E-2</c:v>
                </c:pt>
                <c:pt idx="175">
                  <c:v>3.4087837450596382E-2</c:v>
                </c:pt>
                <c:pt idx="176">
                  <c:v>3.7528249948678136E-2</c:v>
                </c:pt>
                <c:pt idx="177">
                  <c:v>4.1425973810727004E-2</c:v>
                </c:pt>
                <c:pt idx="178">
                  <c:v>4.5734302856859518E-2</c:v>
                </c:pt>
                <c:pt idx="179">
                  <c:v>5.0451820994760352E-2</c:v>
                </c:pt>
                <c:pt idx="180">
                  <c:v>5.5741929754953727E-2</c:v>
                </c:pt>
                <c:pt idx="181">
                  <c:v>6.1646195604213673E-2</c:v>
                </c:pt>
                <c:pt idx="182">
                  <c:v>6.8023787244217274E-2</c:v>
                </c:pt>
                <c:pt idx="183">
                  <c:v>7.5007998880857921E-2</c:v>
                </c:pt>
                <c:pt idx="184">
                  <c:v>8.2442202314928534E-2</c:v>
                </c:pt>
                <c:pt idx="185">
                  <c:v>9.0331375003581682E-2</c:v>
                </c:pt>
                <c:pt idx="186">
                  <c:v>9.8741000351841163E-2</c:v>
                </c:pt>
                <c:pt idx="187">
                  <c:v>0.10783233749026384</c:v>
                </c:pt>
                <c:pt idx="188">
                  <c:v>0.1172860922974137</c:v>
                </c:pt>
                <c:pt idx="189">
                  <c:v>0.12734137032086176</c:v>
                </c:pt>
                <c:pt idx="190">
                  <c:v>0.13770523172575774</c:v>
                </c:pt>
                <c:pt idx="191">
                  <c:v>0.1485232137898769</c:v>
                </c:pt>
                <c:pt idx="192">
                  <c:v>0.15940866533758025</c:v>
                </c:pt>
                <c:pt idx="193">
                  <c:v>0.17065930465368678</c:v>
                </c:pt>
                <c:pt idx="194">
                  <c:v>0.18206498386935002</c:v>
                </c:pt>
                <c:pt idx="195">
                  <c:v>0.19334268194139334</c:v>
                </c:pt>
                <c:pt idx="196">
                  <c:v>0.20454693653629641</c:v>
                </c:pt>
                <c:pt idx="197">
                  <c:v>0.21574037534699561</c:v>
                </c:pt>
                <c:pt idx="198">
                  <c:v>0.22651770117247413</c:v>
                </c:pt>
                <c:pt idx="199">
                  <c:v>0.23676239960487375</c:v>
                </c:pt>
                <c:pt idx="200">
                  <c:v>0.2466615357098558</c:v>
                </c:pt>
                <c:pt idx="201">
                  <c:v>0.25568947734037972</c:v>
                </c:pt>
                <c:pt idx="202">
                  <c:v>0.26404819399493312</c:v>
                </c:pt>
                <c:pt idx="203">
                  <c:v>0.27170463999219646</c:v>
                </c:pt>
                <c:pt idx="204">
                  <c:v>0.27823776650441578</c:v>
                </c:pt>
                <c:pt idx="205">
                  <c:v>0.28385008613619428</c:v>
                </c:pt>
                <c:pt idx="206">
                  <c:v>0.28840349065443716</c:v>
                </c:pt>
                <c:pt idx="207">
                  <c:v>0.29172602630831374</c:v>
                </c:pt>
                <c:pt idx="208">
                  <c:v>0.29392858235199859</c:v>
                </c:pt>
                <c:pt idx="209">
                  <c:v>0.29488569756604549</c:v>
                </c:pt>
                <c:pt idx="210">
                  <c:v>0.29465389678922216</c:v>
                </c:pt>
                <c:pt idx="211">
                  <c:v>0.29324646124792958</c:v>
                </c:pt>
                <c:pt idx="212">
                  <c:v>0.29065861186675557</c:v>
                </c:pt>
                <c:pt idx="213">
                  <c:v>0.28704710664613259</c:v>
                </c:pt>
                <c:pt idx="214">
                  <c:v>0.28233542402338568</c:v>
                </c:pt>
                <c:pt idx="215">
                  <c:v>0.27670569763512021</c:v>
                </c:pt>
                <c:pt idx="216">
                  <c:v>0.27025428114371297</c:v>
                </c:pt>
                <c:pt idx="217">
                  <c:v>0.26312793444332561</c:v>
                </c:pt>
                <c:pt idx="218">
                  <c:v>0.25525075015124327</c:v>
                </c:pt>
                <c:pt idx="219">
                  <c:v>0.24668262264811305</c:v>
                </c:pt>
                <c:pt idx="220">
                  <c:v>0.23816714981268106</c:v>
                </c:pt>
                <c:pt idx="221">
                  <c:v>0.22925988653519108</c:v>
                </c:pt>
                <c:pt idx="222">
                  <c:v>0.2200781480908276</c:v>
                </c:pt>
                <c:pt idx="223">
                  <c:v>0.21116973772662251</c:v>
                </c:pt>
                <c:pt idx="224">
                  <c:v>0.20233418913311527</c:v>
                </c:pt>
                <c:pt idx="225">
                  <c:v>0.19324814969513304</c:v>
                </c:pt>
                <c:pt idx="226">
                  <c:v>0.18494251602124565</c:v>
                </c:pt>
                <c:pt idx="227">
                  <c:v>0.17646653377188179</c:v>
                </c:pt>
                <c:pt idx="228">
                  <c:v>0.16843500188142305</c:v>
                </c:pt>
                <c:pt idx="229">
                  <c:v>0.16091004592443442</c:v>
                </c:pt>
                <c:pt idx="230">
                  <c:v>0.15372823897186294</c:v>
                </c:pt>
                <c:pt idx="231">
                  <c:v>0.14693157303813531</c:v>
                </c:pt>
                <c:pt idx="232">
                  <c:v>0.14072643088670811</c:v>
                </c:pt>
                <c:pt idx="233">
                  <c:v>0.13480979841637844</c:v>
                </c:pt>
                <c:pt idx="234">
                  <c:v>0.12942889072438868</c:v>
                </c:pt>
                <c:pt idx="235">
                  <c:v>0.12457832523037907</c:v>
                </c:pt>
                <c:pt idx="236">
                  <c:v>0.12020200272743919</c:v>
                </c:pt>
                <c:pt idx="237">
                  <c:v>0.11622512148424566</c:v>
                </c:pt>
                <c:pt idx="238">
                  <c:v>0.11263128753286729</c:v>
                </c:pt>
                <c:pt idx="239">
                  <c:v>0.10950426684424612</c:v>
                </c:pt>
                <c:pt idx="240">
                  <c:v>0.10663899029296972</c:v>
                </c:pt>
                <c:pt idx="241">
                  <c:v>0.10410129693419715</c:v>
                </c:pt>
                <c:pt idx="242">
                  <c:v>0.10186084242959687</c:v>
                </c:pt>
                <c:pt idx="243">
                  <c:v>9.9851968600150096E-2</c:v>
                </c:pt>
                <c:pt idx="244">
                  <c:v>9.8082100585631618E-2</c:v>
                </c:pt>
                <c:pt idx="245">
                  <c:v>9.6532198004310663E-2</c:v>
                </c:pt>
                <c:pt idx="246">
                  <c:v>9.513661180148289E-2</c:v>
                </c:pt>
                <c:pt idx="247">
                  <c:v>9.3883440357064973E-2</c:v>
                </c:pt>
                <c:pt idx="248">
                  <c:v>9.2770852802221859E-2</c:v>
                </c:pt>
                <c:pt idx="249">
                  <c:v>9.1754528976066535E-2</c:v>
                </c:pt>
                <c:pt idx="250">
                  <c:v>9.0777386401150489E-2</c:v>
                </c:pt>
                <c:pt idx="251">
                  <c:v>8.9885506662948422E-2</c:v>
                </c:pt>
                <c:pt idx="252">
                  <c:v>8.9042203353279031E-2</c:v>
                </c:pt>
                <c:pt idx="253">
                  <c:v>8.8214286111583523E-2</c:v>
                </c:pt>
                <c:pt idx="254">
                  <c:v>8.7442758745951754E-2</c:v>
                </c:pt>
                <c:pt idx="255">
                  <c:v>8.6678846895401562E-2</c:v>
                </c:pt>
                <c:pt idx="256">
                  <c:v>8.5924179629028125E-2</c:v>
                </c:pt>
                <c:pt idx="257">
                  <c:v>8.5180556065030832E-2</c:v>
                </c:pt>
                <c:pt idx="258">
                  <c:v>8.4442983410392164E-2</c:v>
                </c:pt>
                <c:pt idx="259">
                  <c:v>8.3722310968943656E-2</c:v>
                </c:pt>
                <c:pt idx="260">
                  <c:v>8.3001296850943346E-2</c:v>
                </c:pt>
                <c:pt idx="261">
                  <c:v>8.2290222056098011E-2</c:v>
                </c:pt>
                <c:pt idx="262">
                  <c:v>8.1575642887761909E-2</c:v>
                </c:pt>
                <c:pt idx="263">
                  <c:v>8.086516005741759E-2</c:v>
                </c:pt>
                <c:pt idx="264">
                  <c:v>8.0171804255867146E-2</c:v>
                </c:pt>
                <c:pt idx="265">
                  <c:v>7.9461256105644168E-2</c:v>
                </c:pt>
                <c:pt idx="266">
                  <c:v>7.8763033082136835E-2</c:v>
                </c:pt>
                <c:pt idx="267">
                  <c:v>7.8080266684002947E-2</c:v>
                </c:pt>
                <c:pt idx="268">
                  <c:v>7.7405394179053524E-2</c:v>
                </c:pt>
                <c:pt idx="269">
                  <c:v>7.6734580405796407E-2</c:v>
                </c:pt>
                <c:pt idx="270">
                  <c:v>7.610934355680174E-2</c:v>
                </c:pt>
                <c:pt idx="271">
                  <c:v>7.5471784121501906E-2</c:v>
                </c:pt>
                <c:pt idx="272">
                  <c:v>7.484581266688356E-2</c:v>
                </c:pt>
                <c:pt idx="273">
                  <c:v>7.4261017111591346E-2</c:v>
                </c:pt>
                <c:pt idx="274">
                  <c:v>7.3691700877485139E-2</c:v>
                </c:pt>
                <c:pt idx="275">
                  <c:v>7.3128346562286284E-2</c:v>
                </c:pt>
                <c:pt idx="276">
                  <c:v>7.2612088153634222E-2</c:v>
                </c:pt>
                <c:pt idx="277">
                  <c:v>7.2121221381204775E-2</c:v>
                </c:pt>
                <c:pt idx="278">
                  <c:v>7.1626377291218013E-2</c:v>
                </c:pt>
                <c:pt idx="279">
                  <c:v>7.1191664608183131E-2</c:v>
                </c:pt>
                <c:pt idx="280">
                  <c:v>7.0760718714774018E-2</c:v>
                </c:pt>
                <c:pt idx="281">
                  <c:v>7.0353259214869471E-2</c:v>
                </c:pt>
                <c:pt idx="282">
                  <c:v>6.9988601660121816E-2</c:v>
                </c:pt>
                <c:pt idx="283">
                  <c:v>6.9645506358462755E-2</c:v>
                </c:pt>
                <c:pt idx="284">
                  <c:v>6.9329418596890777E-2</c:v>
                </c:pt>
                <c:pt idx="285">
                  <c:v>6.9046480771214711E-2</c:v>
                </c:pt>
                <c:pt idx="286">
                  <c:v>6.8785787046656111E-2</c:v>
                </c:pt>
                <c:pt idx="287">
                  <c:v>6.8555148015001482E-2</c:v>
                </c:pt>
                <c:pt idx="288">
                  <c:v>6.8352972010983837E-2</c:v>
                </c:pt>
                <c:pt idx="289">
                  <c:v>6.8178739875673341E-2</c:v>
                </c:pt>
                <c:pt idx="290">
                  <c:v>6.8036588499825301E-2</c:v>
                </c:pt>
                <c:pt idx="291">
                  <c:v>6.79170877604722E-2</c:v>
                </c:pt>
                <c:pt idx="292">
                  <c:v>6.7832261229245447E-2</c:v>
                </c:pt>
                <c:pt idx="293">
                  <c:v>6.7770612533083779E-2</c:v>
                </c:pt>
                <c:pt idx="294">
                  <c:v>6.7736095599770729E-2</c:v>
                </c:pt>
                <c:pt idx="295">
                  <c:v>6.7728154285242564E-2</c:v>
                </c:pt>
                <c:pt idx="296">
                  <c:v>6.7743928713353829E-2</c:v>
                </c:pt>
                <c:pt idx="297">
                  <c:v>6.7784493822781747E-2</c:v>
                </c:pt>
                <c:pt idx="298">
                  <c:v>6.7844691924706893E-2</c:v>
                </c:pt>
                <c:pt idx="299">
                  <c:v>6.7926891909916798E-2</c:v>
                </c:pt>
                <c:pt idx="300">
                  <c:v>6.8032098194464263E-2</c:v>
                </c:pt>
                <c:pt idx="301">
                  <c:v>6.8150825586620153E-2</c:v>
                </c:pt>
                <c:pt idx="302">
                  <c:v>6.8286170972708116E-2</c:v>
                </c:pt>
                <c:pt idx="303">
                  <c:v>6.8448282926680745E-2</c:v>
                </c:pt>
                <c:pt idx="304">
                  <c:v>6.8623834159296682E-2</c:v>
                </c:pt>
                <c:pt idx="305">
                  <c:v>6.8807536189546145E-2</c:v>
                </c:pt>
                <c:pt idx="306">
                  <c:v>6.9014709499183868E-2</c:v>
                </c:pt>
                <c:pt idx="307">
                  <c:v>6.9239453815585342E-2</c:v>
                </c:pt>
                <c:pt idx="308">
                  <c:v>6.9079318275193327E-2</c:v>
                </c:pt>
                <c:pt idx="309">
                  <c:v>6.8923576784392523E-2</c:v>
                </c:pt>
                <c:pt idx="310">
                  <c:v>6.8776662831162697E-2</c:v>
                </c:pt>
                <c:pt idx="311">
                  <c:v>6.8650128038764108E-2</c:v>
                </c:pt>
                <c:pt idx="312">
                  <c:v>6.8530431965727903E-2</c:v>
                </c:pt>
                <c:pt idx="313">
                  <c:v>6.8417459577039555E-2</c:v>
                </c:pt>
                <c:pt idx="314">
                  <c:v>6.8319402583472924E-2</c:v>
                </c:pt>
                <c:pt idx="315">
                  <c:v>6.8227832104563832E-2</c:v>
                </c:pt>
                <c:pt idx="316">
                  <c:v>6.8137477875409483E-2</c:v>
                </c:pt>
                <c:pt idx="317">
                  <c:v>6.8063187124773661E-2</c:v>
                </c:pt>
                <c:pt idx="318">
                  <c:v>6.7990598032483363E-2</c:v>
                </c:pt>
                <c:pt idx="319">
                  <c:v>6.7924060498410599E-2</c:v>
                </c:pt>
                <c:pt idx="320">
                  <c:v>6.7866252014759779E-2</c:v>
                </c:pt>
                <c:pt idx="321">
                  <c:v>6.7811878524637742E-2</c:v>
                </c:pt>
                <c:pt idx="322">
                  <c:v>6.7761756947030669E-2</c:v>
                </c:pt>
                <c:pt idx="323">
                  <c:v>6.7718352242810254E-2</c:v>
                </c:pt>
                <c:pt idx="324">
                  <c:v>6.7677039982841566E-2</c:v>
                </c:pt>
                <c:pt idx="325">
                  <c:v>6.76395902286787E-2</c:v>
                </c:pt>
                <c:pt idx="326">
                  <c:v>6.7606866989433148E-2</c:v>
                </c:pt>
                <c:pt idx="327">
                  <c:v>6.7576972371742428E-2</c:v>
                </c:pt>
                <c:pt idx="328">
                  <c:v>6.7549984576109917E-2</c:v>
                </c:pt>
                <c:pt idx="329">
                  <c:v>6.7525529159165015E-2</c:v>
                </c:pt>
                <c:pt idx="330">
                  <c:v>6.7504286969342853E-2</c:v>
                </c:pt>
                <c:pt idx="331">
                  <c:v>6.7484537622350405E-2</c:v>
                </c:pt>
                <c:pt idx="332">
                  <c:v>6.7467159406336089E-2</c:v>
                </c:pt>
                <c:pt idx="333">
                  <c:v>6.7451799171685187E-2</c:v>
                </c:pt>
                <c:pt idx="334">
                  <c:v>6.7437990779321277E-2</c:v>
                </c:pt>
                <c:pt idx="335">
                  <c:v>6.7425855216891706E-2</c:v>
                </c:pt>
                <c:pt idx="336">
                  <c:v>6.7415311743340312E-2</c:v>
                </c:pt>
                <c:pt idx="337">
                  <c:v>6.7405607148533317E-2</c:v>
                </c:pt>
                <c:pt idx="338">
                  <c:v>6.7396956062648367E-2</c:v>
                </c:pt>
                <c:pt idx="339">
                  <c:v>6.7389612550027442E-2</c:v>
                </c:pt>
                <c:pt idx="340">
                  <c:v>6.7383074536492588E-2</c:v>
                </c:pt>
                <c:pt idx="341">
                  <c:v>6.7377093832206442E-2</c:v>
                </c:pt>
                <c:pt idx="342">
                  <c:v>6.7372034273051953E-2</c:v>
                </c:pt>
                <c:pt idx="343">
                  <c:v>6.7367543586750234E-2</c:v>
                </c:pt>
                <c:pt idx="344">
                  <c:v>6.7363443876922294E-2</c:v>
                </c:pt>
                <c:pt idx="345">
                  <c:v>6.7360108839360791E-2</c:v>
                </c:pt>
                <c:pt idx="346">
                  <c:v>6.7357031738771334E-2</c:v>
                </c:pt>
                <c:pt idx="347">
                  <c:v>6.7354236921453453E-2</c:v>
                </c:pt>
                <c:pt idx="348">
                  <c:v>6.7351922771103745E-2</c:v>
                </c:pt>
                <c:pt idx="349">
                  <c:v>6.7349855662214395E-2</c:v>
                </c:pt>
                <c:pt idx="350">
                  <c:v>6.7348018070241392E-2</c:v>
                </c:pt>
                <c:pt idx="351">
                  <c:v>6.7346478147018801E-2</c:v>
                </c:pt>
                <c:pt idx="352">
                  <c:v>6.7345092723945274E-2</c:v>
                </c:pt>
                <c:pt idx="353">
                  <c:v>6.7343878102630469E-2</c:v>
                </c:pt>
                <c:pt idx="354">
                  <c:v>6.7342857473445303E-2</c:v>
                </c:pt>
                <c:pt idx="355">
                  <c:v>6.7341983776859932E-2</c:v>
                </c:pt>
                <c:pt idx="356">
                  <c:v>6.7341195343882693E-2</c:v>
                </c:pt>
                <c:pt idx="357">
                  <c:v>6.7340538862051783E-2</c:v>
                </c:pt>
                <c:pt idx="358">
                  <c:v>6.7339983260208222E-2</c:v>
                </c:pt>
                <c:pt idx="359">
                  <c:v>6.7339495327756668E-2</c:v>
                </c:pt>
                <c:pt idx="360">
                  <c:v>6.7339080679631458E-2</c:v>
                </c:pt>
                <c:pt idx="361">
                  <c:v>6.7338732617425859E-2</c:v>
                </c:pt>
                <c:pt idx="362">
                  <c:v>6.7338416868842607E-2</c:v>
                </c:pt>
                <c:pt idx="363">
                  <c:v>6.7338157375431459E-2</c:v>
                </c:pt>
                <c:pt idx="364">
                  <c:v>6.7337929524363849E-2</c:v>
                </c:pt>
                <c:pt idx="365">
                  <c:v>6.7337741843107285E-2</c:v>
                </c:pt>
                <c:pt idx="366">
                  <c:v>6.7337577096555454E-2</c:v>
                </c:pt>
                <c:pt idx="367">
                  <c:v>6.7337442700473468E-2</c:v>
                </c:pt>
                <c:pt idx="368">
                  <c:v>6.7337328255494142E-2</c:v>
                </c:pt>
                <c:pt idx="369">
                  <c:v>6.7337224786679958E-2</c:v>
                </c:pt>
                <c:pt idx="370">
                  <c:v>6.733714348098091E-2</c:v>
                </c:pt>
                <c:pt idx="371">
                  <c:v>6.7337071675342544E-2</c:v>
                </c:pt>
                <c:pt idx="372">
                  <c:v>6.7337010371529865E-2</c:v>
                </c:pt>
                <c:pt idx="373">
                  <c:v>6.7336961018599303E-2</c:v>
                </c:pt>
                <c:pt idx="374">
                  <c:v>6.7336918720385511E-2</c:v>
                </c:pt>
                <c:pt idx="375">
                  <c:v>6.7336881696997197E-2</c:v>
                </c:pt>
                <c:pt idx="376">
                  <c:v>6.7336852045601442E-2</c:v>
                </c:pt>
                <c:pt idx="377">
                  <c:v>6.7336827365860413E-2</c:v>
                </c:pt>
                <c:pt idx="378">
                  <c:v>6.7336805771033514E-2</c:v>
                </c:pt>
                <c:pt idx="379">
                  <c:v>6.7336788005367992E-2</c:v>
                </c:pt>
                <c:pt idx="380">
                  <c:v>6.733677332171932E-2</c:v>
                </c:pt>
                <c:pt idx="381">
                  <c:v>6.7336760663333828E-2</c:v>
                </c:pt>
                <c:pt idx="382">
                  <c:v>6.7336750311705537E-2</c:v>
                </c:pt>
                <c:pt idx="383">
                  <c:v>6.733674205897508E-2</c:v>
                </c:pt>
                <c:pt idx="384">
                  <c:v>6.7336734913683569E-2</c:v>
                </c:pt>
                <c:pt idx="385">
                  <c:v>6.7336728974189033E-2</c:v>
                </c:pt>
                <c:pt idx="386">
                  <c:v>6.7336724341417575E-2</c:v>
                </c:pt>
                <c:pt idx="387">
                  <c:v>6.7336720403425712E-2</c:v>
                </c:pt>
                <c:pt idx="388">
                  <c:v>6.7336717113656033E-2</c:v>
                </c:pt>
                <c:pt idx="389">
                  <c:v>6.7336714506193926E-2</c:v>
                </c:pt>
                <c:pt idx="390">
                  <c:v>6.733671229604811E-2</c:v>
                </c:pt>
                <c:pt idx="391">
                  <c:v>6.7336710457980925E-2</c:v>
                </c:pt>
                <c:pt idx="392">
                  <c:v>6.7336709015599253E-2</c:v>
                </c:pt>
                <c:pt idx="393">
                  <c:v>6.7336707840907881E-2</c:v>
                </c:pt>
                <c:pt idx="394">
                  <c:v>6.7336706832924573E-2</c:v>
                </c:pt>
                <c:pt idx="395">
                  <c:v>6.7336706030815874E-2</c:v>
                </c:pt>
                <c:pt idx="396">
                  <c:v>6.7336705371986799E-2</c:v>
                </c:pt>
                <c:pt idx="397">
                  <c:v>6.7336704818857965E-2</c:v>
                </c:pt>
                <c:pt idx="398">
                  <c:v>6.7336704386402574E-2</c:v>
                </c:pt>
                <c:pt idx="399">
                  <c:v>6.7336704039364426E-2</c:v>
                </c:pt>
                <c:pt idx="400">
                  <c:v>6.7336703736681588E-2</c:v>
                </c:pt>
                <c:pt idx="401">
                  <c:v>6.7336703498420011E-2</c:v>
                </c:pt>
                <c:pt idx="402">
                  <c:v>6.7336703308767135E-2</c:v>
                </c:pt>
                <c:pt idx="403">
                  <c:v>6.7336703152015551E-2</c:v>
                </c:pt>
                <c:pt idx="404">
                  <c:v>6.7336703026918382E-2</c:v>
                </c:pt>
                <c:pt idx="405">
                  <c:v>6.7336702924179995E-2</c:v>
                </c:pt>
                <c:pt idx="406">
                  <c:v>6.7336702843946994E-2</c:v>
                </c:pt>
                <c:pt idx="407">
                  <c:v>6.733670277904423E-2</c:v>
                </c:pt>
                <c:pt idx="408">
                  <c:v>6.7336702727604766E-2</c:v>
                </c:pt>
                <c:pt idx="409">
                  <c:v>6.7336702684525157E-2</c:v>
                </c:pt>
                <c:pt idx="410">
                  <c:v>6.7336702650325694E-2</c:v>
                </c:pt>
                <c:pt idx="411">
                  <c:v>6.7336702622924016E-2</c:v>
                </c:pt>
                <c:pt idx="412">
                  <c:v>6.7336702601359544E-2</c:v>
                </c:pt>
                <c:pt idx="413">
                  <c:v>6.7336702583413621E-2</c:v>
                </c:pt>
                <c:pt idx="414">
                  <c:v>6.7336702569845489E-2</c:v>
                </c:pt>
                <c:pt idx="415">
                  <c:v>6.7336702558410511E-2</c:v>
                </c:pt>
                <c:pt idx="416">
                  <c:v>6.7336702549420327E-2</c:v>
                </c:pt>
                <c:pt idx="417">
                  <c:v>6.7336702542454135E-2</c:v>
                </c:pt>
                <c:pt idx="418">
                  <c:v>6.7336702536853393E-2</c:v>
                </c:pt>
                <c:pt idx="419">
                  <c:v>6.7336702532395445E-2</c:v>
                </c:pt>
                <c:pt idx="420">
                  <c:v>6.7336702528958167E-2</c:v>
                </c:pt>
                <c:pt idx="421">
                  <c:v>6.733670252626002E-2</c:v>
                </c:pt>
                <c:pt idx="422">
                  <c:v>6.7336702523985548E-2</c:v>
                </c:pt>
                <c:pt idx="423">
                  <c:v>6.7336702522304351E-2</c:v>
                </c:pt>
                <c:pt idx="424">
                  <c:v>6.7336702520943231E-2</c:v>
                </c:pt>
                <c:pt idx="425">
                  <c:v>6.7336702519863303E-2</c:v>
                </c:pt>
                <c:pt idx="426">
                  <c:v>6.733670251901426E-2</c:v>
                </c:pt>
                <c:pt idx="427">
                  <c:v>6.7336702518367583E-2</c:v>
                </c:pt>
                <c:pt idx="428">
                  <c:v>6.7336702517858477E-2</c:v>
                </c:pt>
                <c:pt idx="429">
                  <c:v>6.7336702517485872E-2</c:v>
                </c:pt>
                <c:pt idx="430">
                  <c:v>6.7336702517208982E-2</c:v>
                </c:pt>
                <c:pt idx="431">
                  <c:v>6.7336702517009933E-2</c:v>
                </c:pt>
                <c:pt idx="432">
                  <c:v>6.7336702516854766E-2</c:v>
                </c:pt>
                <c:pt idx="433">
                  <c:v>6.733670251675283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9E2-40B6-AE35-7C6A577F7B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9060608"/>
        <c:axId val="1401868864"/>
      </c:scatterChart>
      <c:valAx>
        <c:axId val="13890606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1868864"/>
        <c:crosses val="autoZero"/>
        <c:crossBetween val="midCat"/>
      </c:valAx>
      <c:valAx>
        <c:axId val="1401868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90606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69838145231846"/>
          <c:y val="2.5428331875182269E-2"/>
          <c:w val="0.78957174103237093"/>
          <c:h val="0.8416746864975212"/>
        </c:manualLayout>
      </c:layout>
      <c:scatterChart>
        <c:scatterStyle val="lineMarker"/>
        <c:varyColors val="0"/>
        <c:ser>
          <c:idx val="3"/>
          <c:order val="0"/>
          <c:tx>
            <c:strRef>
              <c:f>'l0.3SG'!$Q$24</c:f>
              <c:strCache>
                <c:ptCount val="1"/>
                <c:pt idx="0">
                  <c:v>gaussian1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l0.3SG'!$C$25:$C$925</c:f>
              <c:numCache>
                <c:formatCode>General</c:formatCode>
                <c:ptCount val="901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l0.3SG'!$Q$25:$Q$925</c:f>
              <c:numCache>
                <c:formatCode>0.0000E+00</c:formatCode>
                <c:ptCount val="901"/>
                <c:pt idx="0">
                  <c:v>4.7143552577811751E-37</c:v>
                </c:pt>
                <c:pt idx="1">
                  <c:v>4.6345392725033909E-37</c:v>
                </c:pt>
                <c:pt idx="2">
                  <c:v>4.6871846863524776E-37</c:v>
                </c:pt>
                <c:pt idx="3">
                  <c:v>4.769153866847304E-37</c:v>
                </c:pt>
                <c:pt idx="4">
                  <c:v>4.9738169986899813E-37</c:v>
                </c:pt>
                <c:pt idx="5">
                  <c:v>5.1492278195320444E-37</c:v>
                </c:pt>
                <c:pt idx="6">
                  <c:v>5.6121586192368282E-37</c:v>
                </c:pt>
                <c:pt idx="7">
                  <c:v>6.2053007194251804E-37</c:v>
                </c:pt>
                <c:pt idx="8">
                  <c:v>7.2468964188315682E-37</c:v>
                </c:pt>
                <c:pt idx="9">
                  <c:v>8.9659335237465119E-37</c:v>
                </c:pt>
                <c:pt idx="10">
                  <c:v>1.1599361381044082E-36</c:v>
                </c:pt>
                <c:pt idx="11">
                  <c:v>1.5844526617778952E-36</c:v>
                </c:pt>
                <c:pt idx="12">
                  <c:v>2.307808560545357E-36</c:v>
                </c:pt>
                <c:pt idx="13">
                  <c:v>3.5742436099478392E-36</c:v>
                </c:pt>
                <c:pt idx="14">
                  <c:v>5.8332041018320479E-36</c:v>
                </c:pt>
                <c:pt idx="15">
                  <c:v>1.004985037453667E-35</c:v>
                </c:pt>
                <c:pt idx="16">
                  <c:v>1.7841627877035226E-35</c:v>
                </c:pt>
                <c:pt idx="17">
                  <c:v>3.3114801079425417E-35</c:v>
                </c:pt>
                <c:pt idx="18">
                  <c:v>6.2670847165719459E-35</c:v>
                </c:pt>
                <c:pt idx="19">
                  <c:v>1.2062922969198751E-34</c:v>
                </c:pt>
                <c:pt idx="20">
                  <c:v>2.3442527428706401E-34</c:v>
                </c:pt>
                <c:pt idx="21">
                  <c:v>4.5209467165641972E-34</c:v>
                </c:pt>
                <c:pt idx="22">
                  <c:v>8.6430599042644512E-34</c:v>
                </c:pt>
                <c:pt idx="23">
                  <c:v>1.6297779105919197E-33</c:v>
                </c:pt>
                <c:pt idx="24">
                  <c:v>3.0250006710770109E-33</c:v>
                </c:pt>
                <c:pt idx="25">
                  <c:v>5.5128667082841272E-33</c:v>
                </c:pt>
                <c:pt idx="26">
                  <c:v>9.8002987298196824E-33</c:v>
                </c:pt>
                <c:pt idx="27">
                  <c:v>1.7146561381394435E-32</c:v>
                </c:pt>
                <c:pt idx="28">
                  <c:v>2.9249045122182002E-32</c:v>
                </c:pt>
                <c:pt idx="29">
                  <c:v>4.9817881958623146E-32</c:v>
                </c:pt>
                <c:pt idx="30">
                  <c:v>8.2698103895932331E-32</c:v>
                </c:pt>
                <c:pt idx="31">
                  <c:v>1.3622234714874106E-31</c:v>
                </c:pt>
                <c:pt idx="32">
                  <c:v>2.2367308352742577E-31</c:v>
                </c:pt>
                <c:pt idx="33">
                  <c:v>3.6022174465292608E-31</c:v>
                </c:pt>
                <c:pt idx="34">
                  <c:v>5.8557208561888857E-31</c:v>
                </c:pt>
                <c:pt idx="35">
                  <c:v>9.5647664015230502E-31</c:v>
                </c:pt>
                <c:pt idx="36">
                  <c:v>1.5729959902152276E-30</c:v>
                </c:pt>
                <c:pt idx="37">
                  <c:v>2.6291391266075687E-30</c:v>
                </c:pt>
                <c:pt idx="38">
                  <c:v>4.4253330899167861E-30</c:v>
                </c:pt>
                <c:pt idx="39">
                  <c:v>7.6110909614090748E-30</c:v>
                </c:pt>
                <c:pt idx="40">
                  <c:v>1.3311019377994806E-29</c:v>
                </c:pt>
                <c:pt idx="41">
                  <c:v>2.3725468875908033E-29</c:v>
                </c:pt>
                <c:pt idx="42">
                  <c:v>4.2920805948703469E-29</c:v>
                </c:pt>
                <c:pt idx="43">
                  <c:v>7.912585271468816E-29</c:v>
                </c:pt>
                <c:pt idx="44">
                  <c:v>1.4596495402387594E-28</c:v>
                </c:pt>
                <c:pt idx="45">
                  <c:v>2.7482262333180687E-28</c:v>
                </c:pt>
                <c:pt idx="46">
                  <c:v>5.2711033342604765E-28</c:v>
                </c:pt>
                <c:pt idx="47">
                  <c:v>1.0017658212984219E-27</c:v>
                </c:pt>
                <c:pt idx="48">
                  <c:v>1.9234153090805514E-27</c:v>
                </c:pt>
                <c:pt idx="49">
                  <c:v>3.6977254315779127E-27</c:v>
                </c:pt>
                <c:pt idx="50">
                  <c:v>7.1250638983756634E-27</c:v>
                </c:pt>
                <c:pt idx="51">
                  <c:v>1.3623225403493791E-26</c:v>
                </c:pt>
                <c:pt idx="52">
                  <c:v>2.6004611590415229E-26</c:v>
                </c:pt>
                <c:pt idx="53">
                  <c:v>4.9745197819906196E-26</c:v>
                </c:pt>
                <c:pt idx="54">
                  <c:v>9.3313155887049339E-26</c:v>
                </c:pt>
                <c:pt idx="55">
                  <c:v>1.7571925101428407E-25</c:v>
                </c:pt>
                <c:pt idx="56">
                  <c:v>3.2854350052418502E-25</c:v>
                </c:pt>
                <c:pt idx="57">
                  <c:v>6.0688911959391873E-25</c:v>
                </c:pt>
                <c:pt idx="58">
                  <c:v>1.1204497312689217E-24</c:v>
                </c:pt>
                <c:pt idx="59">
                  <c:v>2.0520661427938558E-24</c:v>
                </c:pt>
                <c:pt idx="60">
                  <c:v>3.7623641753868378E-24</c:v>
                </c:pt>
                <c:pt idx="61">
                  <c:v>6.8938363528192964E-24</c:v>
                </c:pt>
                <c:pt idx="62">
                  <c:v>1.2538896367252575E-23</c:v>
                </c:pt>
                <c:pt idx="63">
                  <c:v>2.2810238584219947E-23</c:v>
                </c:pt>
                <c:pt idx="64">
                  <c:v>4.145768716611627E-23</c:v>
                </c:pt>
                <c:pt idx="65">
                  <c:v>7.5503080488042913E-23</c:v>
                </c:pt>
                <c:pt idx="66">
                  <c:v>1.3698371870498117E-22</c:v>
                </c:pt>
                <c:pt idx="67">
                  <c:v>2.4846326870674455E-22</c:v>
                </c:pt>
                <c:pt idx="68">
                  <c:v>4.5299384276550639E-22</c:v>
                </c:pt>
                <c:pt idx="69">
                  <c:v>8.2937172830163832E-22</c:v>
                </c:pt>
                <c:pt idx="70">
                  <c:v>1.5018619134704553E-21</c:v>
                </c:pt>
                <c:pt idx="71">
                  <c:v>2.7624036537795644E-21</c:v>
                </c:pt>
                <c:pt idx="72">
                  <c:v>5.0086101621714666E-21</c:v>
                </c:pt>
                <c:pt idx="73">
                  <c:v>9.1788387706292657E-21</c:v>
                </c:pt>
                <c:pt idx="74">
                  <c:v>1.6887719717208382E-20</c:v>
                </c:pt>
                <c:pt idx="75">
                  <c:v>3.1265313906224564E-20</c:v>
                </c:pt>
                <c:pt idx="76">
                  <c:v>5.6643839911050594E-20</c:v>
                </c:pt>
                <c:pt idx="77">
                  <c:v>1.0353016960998104E-19</c:v>
                </c:pt>
                <c:pt idx="78">
                  <c:v>1.8926102472041846E-19</c:v>
                </c:pt>
                <c:pt idx="79">
                  <c:v>3.4455062240031651E-19</c:v>
                </c:pt>
                <c:pt idx="80">
                  <c:v>6.248811681824815E-19</c:v>
                </c:pt>
                <c:pt idx="81">
                  <c:v>1.1428072642276497E-18</c:v>
                </c:pt>
                <c:pt idx="82">
                  <c:v>2.0689716558402934E-18</c:v>
                </c:pt>
                <c:pt idx="83">
                  <c:v>3.7177693452101806E-18</c:v>
                </c:pt>
                <c:pt idx="84">
                  <c:v>6.6795310199394085E-18</c:v>
                </c:pt>
                <c:pt idx="85">
                  <c:v>1.1978863881046161E-17</c:v>
                </c:pt>
                <c:pt idx="86">
                  <c:v>2.1225710835672843E-17</c:v>
                </c:pt>
                <c:pt idx="87">
                  <c:v>3.7876447851689005E-17</c:v>
                </c:pt>
                <c:pt idx="88">
                  <c:v>6.6509640614847716E-17</c:v>
                </c:pt>
                <c:pt idx="89">
                  <c:v>1.1699359973836106E-16</c:v>
                </c:pt>
                <c:pt idx="90">
                  <c:v>2.0536078361911965E-16</c:v>
                </c:pt>
                <c:pt idx="91">
                  <c:v>3.6041637318296778E-16</c:v>
                </c:pt>
                <c:pt idx="92">
                  <c:v>6.2120319335270749E-16</c:v>
                </c:pt>
                <c:pt idx="93">
                  <c:v>1.0798348670383858E-15</c:v>
                </c:pt>
                <c:pt idx="94">
                  <c:v>1.8544566990522049E-15</c:v>
                </c:pt>
                <c:pt idx="95">
                  <c:v>3.1705442306937453E-15</c:v>
                </c:pt>
                <c:pt idx="96">
                  <c:v>5.4148107449202706E-15</c:v>
                </c:pt>
                <c:pt idx="97">
                  <c:v>9.2531090755393879E-15</c:v>
                </c:pt>
                <c:pt idx="98">
                  <c:v>1.5731927862116864E-14</c:v>
                </c:pt>
                <c:pt idx="99">
                  <c:v>2.6578509915582122E-14</c:v>
                </c:pt>
                <c:pt idx="100">
                  <c:v>4.4531885076833161E-14</c:v>
                </c:pt>
                <c:pt idx="101">
                  <c:v>7.5222174703776659E-14</c:v>
                </c:pt>
                <c:pt idx="102">
                  <c:v>1.2504122069725042E-13</c:v>
                </c:pt>
                <c:pt idx="103">
                  <c:v>2.0855250115350307E-13</c:v>
                </c:pt>
                <c:pt idx="104">
                  <c:v>3.4502421105649565E-13</c:v>
                </c:pt>
                <c:pt idx="105">
                  <c:v>5.7165107604704587E-13</c:v>
                </c:pt>
                <c:pt idx="106">
                  <c:v>9.4573375127828646E-13</c:v>
                </c:pt>
                <c:pt idx="107">
                  <c:v>1.5571463963150433E-12</c:v>
                </c:pt>
                <c:pt idx="108">
                  <c:v>2.5420401282615275E-12</c:v>
                </c:pt>
                <c:pt idx="109">
                  <c:v>4.1540596766360275E-12</c:v>
                </c:pt>
                <c:pt idx="110">
                  <c:v>6.6795721543334029E-12</c:v>
                </c:pt>
                <c:pt idx="111">
                  <c:v>1.0795225734524429E-11</c:v>
                </c:pt>
                <c:pt idx="112">
                  <c:v>1.7430900933718168E-11</c:v>
                </c:pt>
                <c:pt idx="113">
                  <c:v>2.7908828438101745E-11</c:v>
                </c:pt>
                <c:pt idx="114">
                  <c:v>4.4362495111418335E-11</c:v>
                </c:pt>
                <c:pt idx="115">
                  <c:v>7.052407026953718E-11</c:v>
                </c:pt>
                <c:pt idx="116">
                  <c:v>1.1160019328834928E-10</c:v>
                </c:pt>
                <c:pt idx="117">
                  <c:v>1.7621006454342115E-10</c:v>
                </c:pt>
                <c:pt idx="118">
                  <c:v>2.7413312639360973E-10</c:v>
                </c:pt>
                <c:pt idx="119">
                  <c:v>4.2981804952846711E-10</c:v>
                </c:pt>
                <c:pt idx="120">
                  <c:v>6.7186410307007139E-10</c:v>
                </c:pt>
                <c:pt idx="121">
                  <c:v>1.0405692246568303E-9</c:v>
                </c:pt>
                <c:pt idx="122">
                  <c:v>1.6148979909562584E-9</c:v>
                </c:pt>
                <c:pt idx="123">
                  <c:v>2.5016623633778417E-9</c:v>
                </c:pt>
                <c:pt idx="124">
                  <c:v>3.822611120938383E-9</c:v>
                </c:pt>
                <c:pt idx="125">
                  <c:v>5.8622332842827235E-9</c:v>
                </c:pt>
                <c:pt idx="126">
                  <c:v>8.8845941163065467E-9</c:v>
                </c:pt>
                <c:pt idx="127">
                  <c:v>1.3438153098609652E-8</c:v>
                </c:pt>
                <c:pt idx="128">
                  <c:v>2.0232289132810529E-8</c:v>
                </c:pt>
                <c:pt idx="129">
                  <c:v>3.0173156134072529E-8</c:v>
                </c:pt>
                <c:pt idx="130">
                  <c:v>4.4857813694473268E-8</c:v>
                </c:pt>
                <c:pt idx="131">
                  <c:v>6.6513965705448837E-8</c:v>
                </c:pt>
                <c:pt idx="132">
                  <c:v>9.7314479363204827E-8</c:v>
                </c:pt>
                <c:pt idx="133">
                  <c:v>1.4189176107046781E-7</c:v>
                </c:pt>
                <c:pt idx="134">
                  <c:v>2.0704904948803228E-7</c:v>
                </c:pt>
                <c:pt idx="135">
                  <c:v>2.9918293603606769E-7</c:v>
                </c:pt>
                <c:pt idx="136">
                  <c:v>4.3083406666249616E-7</c:v>
                </c:pt>
                <c:pt idx="137">
                  <c:v>6.1870256046322905E-7</c:v>
                </c:pt>
                <c:pt idx="138">
                  <c:v>8.8212506023768268E-7</c:v>
                </c:pt>
                <c:pt idx="139">
                  <c:v>1.2563277337976796E-6</c:v>
                </c:pt>
                <c:pt idx="140">
                  <c:v>1.7782497913462373E-6</c:v>
                </c:pt>
                <c:pt idx="141">
                  <c:v>2.5053274364015173E-6</c:v>
                </c:pt>
                <c:pt idx="142">
                  <c:v>3.5177166477730363E-6</c:v>
                </c:pt>
                <c:pt idx="143">
                  <c:v>4.8952055144501959E-6</c:v>
                </c:pt>
                <c:pt idx="144">
                  <c:v>6.812283542629491E-6</c:v>
                </c:pt>
                <c:pt idx="145">
                  <c:v>9.4236069895198509E-6</c:v>
                </c:pt>
                <c:pt idx="146">
                  <c:v>1.2924266618131429E-5</c:v>
                </c:pt>
                <c:pt idx="147">
                  <c:v>1.7695862017692418E-5</c:v>
                </c:pt>
                <c:pt idx="148">
                  <c:v>2.3892666938743843E-5</c:v>
                </c:pt>
                <c:pt idx="149">
                  <c:v>3.2267225247537332E-5</c:v>
                </c:pt>
                <c:pt idx="150">
                  <c:v>4.3752293616870804E-5</c:v>
                </c:pt>
                <c:pt idx="151">
                  <c:v>5.8334399592761448E-5</c:v>
                </c:pt>
                <c:pt idx="152">
                  <c:v>7.7685719815963778E-5</c:v>
                </c:pt>
                <c:pt idx="153">
                  <c:v>1.0286191463986071E-4</c:v>
                </c:pt>
                <c:pt idx="154">
                  <c:v>1.3504260039206867E-4</c:v>
                </c:pt>
                <c:pt idx="155">
                  <c:v>1.773303524889389E-4</c:v>
                </c:pt>
                <c:pt idx="156">
                  <c:v>2.3216656993288058E-4</c:v>
                </c:pt>
                <c:pt idx="157">
                  <c:v>3.0091970007018929E-4</c:v>
                </c:pt>
                <c:pt idx="158">
                  <c:v>3.8830923318537198E-4</c:v>
                </c:pt>
                <c:pt idx="159">
                  <c:v>5.0182096240227456E-4</c:v>
                </c:pt>
                <c:pt idx="160">
                  <c:v>6.4174331697603706E-4</c:v>
                </c:pt>
                <c:pt idx="161">
                  <c:v>8.2033683343992543E-4</c:v>
                </c:pt>
                <c:pt idx="162">
                  <c:v>1.0421846233757319E-3</c:v>
                </c:pt>
                <c:pt idx="163">
                  <c:v>1.3141295079764446E-3</c:v>
                </c:pt>
                <c:pt idx="164">
                  <c:v>1.65102951334722E-3</c:v>
                </c:pt>
                <c:pt idx="165">
                  <c:v>2.0672310879668414E-3</c:v>
                </c:pt>
                <c:pt idx="166">
                  <c:v>2.5702638139829675E-3</c:v>
                </c:pt>
                <c:pt idx="167">
                  <c:v>3.1899863156705883E-3</c:v>
                </c:pt>
                <c:pt idx="168">
                  <c:v>3.9300985140749024E-3</c:v>
                </c:pt>
                <c:pt idx="169">
                  <c:v>4.8257902974309791E-3</c:v>
                </c:pt>
                <c:pt idx="170">
                  <c:v>5.8831435033045538E-3</c:v>
                </c:pt>
                <c:pt idx="171">
                  <c:v>7.1242076568262926E-3</c:v>
                </c:pt>
                <c:pt idx="172">
                  <c:v>8.623069576260951E-3</c:v>
                </c:pt>
                <c:pt idx="173">
                  <c:v>1.0329556398520517E-2</c:v>
                </c:pt>
                <c:pt idx="174">
                  <c:v>1.2370774399041509E-2</c:v>
                </c:pt>
                <c:pt idx="175">
                  <c:v>1.4708976099732582E-2</c:v>
                </c:pt>
                <c:pt idx="176">
                  <c:v>1.7367355557462445E-2</c:v>
                </c:pt>
                <c:pt idx="177">
                  <c:v>2.0448020019845119E-2</c:v>
                </c:pt>
                <c:pt idx="178">
                  <c:v>2.3920934287394318E-2</c:v>
                </c:pt>
                <c:pt idx="179">
                  <c:v>2.7788548496195387E-2</c:v>
                </c:pt>
                <c:pt idx="180">
                  <c:v>3.2189770033454745E-2</c:v>
                </c:pt>
                <c:pt idx="181">
                  <c:v>3.7165668466910343E-2</c:v>
                </c:pt>
                <c:pt idx="182">
                  <c:v>4.2600477799010397E-2</c:v>
                </c:pt>
                <c:pt idx="183">
                  <c:v>4.8609017147957456E-2</c:v>
                </c:pt>
                <c:pt idx="184">
                  <c:v>5.5056514526818152E-2</c:v>
                </c:pt>
                <c:pt idx="185">
                  <c:v>6.1944970018926689E-2</c:v>
                </c:pt>
                <c:pt idx="186">
                  <c:v>6.9329406837819268E-2</c:v>
                </c:pt>
                <c:pt idx="187">
                  <c:v>7.735011076976521E-2</c:v>
                </c:pt>
                <c:pt idx="188">
                  <c:v>8.5722313820699739E-2</c:v>
                </c:pt>
                <c:pt idx="189">
                  <c:v>9.465343110661549E-2</c:v>
                </c:pt>
                <c:pt idx="190">
                  <c:v>0.10387815613837292</c:v>
                </c:pt>
                <c:pt idx="191">
                  <c:v>0.11351966499989144</c:v>
                </c:pt>
                <c:pt idx="192">
                  <c:v>0.12322607798542846</c:v>
                </c:pt>
                <c:pt idx="193">
                  <c:v>0.13325469607496945</c:v>
                </c:pt>
                <c:pt idx="194">
                  <c:v>0.14340894125700471</c:v>
                </c:pt>
                <c:pt idx="195">
                  <c:v>0.15342711703939482</c:v>
                </c:pt>
                <c:pt idx="196">
                  <c:v>0.16334740135175699</c:v>
                </c:pt>
                <c:pt idx="197">
                  <c:v>0.17321259864857078</c:v>
                </c:pt>
                <c:pt idx="198">
                  <c:v>0.18265253031650033</c:v>
                </c:pt>
                <c:pt idx="199">
                  <c:v>0.19155405202864992</c:v>
                </c:pt>
                <c:pt idx="200">
                  <c:v>0.20006492645952784</c:v>
                </c:pt>
                <c:pt idx="201">
                  <c:v>0.20771997765292632</c:v>
                </c:pt>
                <c:pt idx="202">
                  <c:v>0.21467882656987702</c:v>
                </c:pt>
                <c:pt idx="203">
                  <c:v>0.22089282114902509</c:v>
                </c:pt>
                <c:pt idx="204">
                  <c:v>0.2260065905967607</c:v>
                </c:pt>
                <c:pt idx="205">
                  <c:v>0.23016649630078695</c:v>
                </c:pt>
                <c:pt idx="206">
                  <c:v>0.23324429032995381</c:v>
                </c:pt>
                <c:pt idx="207">
                  <c:v>0.23511547228161267</c:v>
                </c:pt>
                <c:pt idx="208">
                  <c:v>0.23582637334118048</c:v>
                </c:pt>
                <c:pt idx="209">
                  <c:v>0.23532848873401208</c:v>
                </c:pt>
                <c:pt idx="210">
                  <c:v>0.23361597526140412</c:v>
                </c:pt>
                <c:pt idx="211">
                  <c:v>0.23074931340087979</c:v>
                </c:pt>
                <c:pt idx="212">
                  <c:v>0.22668845360737375</c:v>
                </c:pt>
                <c:pt idx="213">
                  <c:v>0.22164547668317786</c:v>
                </c:pt>
                <c:pt idx="214">
                  <c:v>0.215487717085493</c:v>
                </c:pt>
                <c:pt idx="215">
                  <c:v>0.20843733263125652</c:v>
                </c:pt>
                <c:pt idx="216">
                  <c:v>0.20059047199818747</c:v>
                </c:pt>
                <c:pt idx="217">
                  <c:v>0.19210297405593882</c:v>
                </c:pt>
                <c:pt idx="218">
                  <c:v>0.18286832484423865</c:v>
                </c:pt>
                <c:pt idx="219">
                  <c:v>0.17294652162000393</c:v>
                </c:pt>
                <c:pt idx="220">
                  <c:v>0.16317818171843604</c:v>
                </c:pt>
                <c:pt idx="221">
                  <c:v>0.15303463496288894</c:v>
                </c:pt>
                <c:pt idx="222">
                  <c:v>0.14263979435107318</c:v>
                </c:pt>
                <c:pt idx="223">
                  <c:v>0.13260105690993398</c:v>
                </c:pt>
                <c:pt idx="224">
                  <c:v>0.12268058196486463</c:v>
                </c:pt>
                <c:pt idx="225">
                  <c:v>0.11250907646948971</c:v>
                </c:pt>
                <c:pt idx="226">
                  <c:v>0.10323301975579742</c:v>
                </c:pt>
                <c:pt idx="227">
                  <c:v>9.3784378950024574E-2</c:v>
                </c:pt>
                <c:pt idx="228">
                  <c:v>8.4845072160503215E-2</c:v>
                </c:pt>
                <c:pt idx="229">
                  <c:v>7.6480353674779553E-2</c:v>
                </c:pt>
                <c:pt idx="230">
                  <c:v>6.8506244551812645E-2</c:v>
                </c:pt>
                <c:pt idx="231">
                  <c:v>6.0968421140217999E-2</c:v>
                </c:pt>
                <c:pt idx="232">
                  <c:v>5.4095336165562426E-2</c:v>
                </c:pt>
                <c:pt idx="233">
                  <c:v>4.7552053856396041E-2</c:v>
                </c:pt>
                <c:pt idx="234">
                  <c:v>4.1613587132477994E-2</c:v>
                </c:pt>
                <c:pt idx="235">
                  <c:v>3.6275360998831697E-2</c:v>
                </c:pt>
                <c:pt idx="236">
                  <c:v>3.1477310448091503E-2</c:v>
                </c:pt>
                <c:pt idx="237">
                  <c:v>2.7139768150348281E-2</c:v>
                </c:pt>
                <c:pt idx="238">
                  <c:v>2.3247727655385426E-2</c:v>
                </c:pt>
                <c:pt idx="239">
                  <c:v>1.989303059979896E-2</c:v>
                </c:pt>
                <c:pt idx="240">
                  <c:v>1.6857380854452056E-2</c:v>
                </c:pt>
                <c:pt idx="241">
                  <c:v>1.4213238266828979E-2</c:v>
                </c:pt>
                <c:pt idx="242">
                  <c:v>1.1928755223830594E-2</c:v>
                </c:pt>
                <c:pt idx="243">
                  <c:v>9.9368647493660277E-3</c:v>
                </c:pt>
                <c:pt idx="244">
                  <c:v>8.2434836156231386E-3</c:v>
                </c:pt>
                <c:pt idx="245">
                  <c:v>6.824854810499539E-3</c:v>
                </c:pt>
                <c:pt idx="246">
                  <c:v>5.6153089974733412E-3</c:v>
                </c:pt>
                <c:pt idx="247">
                  <c:v>4.5992947756985864E-3</c:v>
                </c:pt>
                <c:pt idx="248">
                  <c:v>3.7659276534779918E-3</c:v>
                </c:pt>
                <c:pt idx="249">
                  <c:v>3.0717322428231251E-3</c:v>
                </c:pt>
                <c:pt idx="250">
                  <c:v>2.4732703148053221E-3</c:v>
                </c:pt>
                <c:pt idx="251">
                  <c:v>1.991726298733057E-3</c:v>
                </c:pt>
                <c:pt idx="252">
                  <c:v>1.5960963395003939E-3</c:v>
                </c:pt>
                <c:pt idx="253">
                  <c:v>1.2645433187857826E-3</c:v>
                </c:pt>
                <c:pt idx="254">
                  <c:v>1.0046633865167772E-3</c:v>
                </c:pt>
                <c:pt idx="255">
                  <c:v>7.9086999060170161E-4</c:v>
                </c:pt>
                <c:pt idx="256">
                  <c:v>6.1803423694822195E-4</c:v>
                </c:pt>
                <c:pt idx="257">
                  <c:v>4.8038714954436288E-4</c:v>
                </c:pt>
                <c:pt idx="258">
                  <c:v>3.7118488302789114E-4</c:v>
                </c:pt>
                <c:pt idx="259">
                  <c:v>2.8646306146879206E-4</c:v>
                </c:pt>
                <c:pt idx="260">
                  <c:v>2.1958029758164168E-4</c:v>
                </c:pt>
                <c:pt idx="261">
                  <c:v>1.6785046946336978E-4</c:v>
                </c:pt>
                <c:pt idx="262">
                  <c:v>1.2730620291395871E-4</c:v>
                </c:pt>
                <c:pt idx="263">
                  <c:v>9.6057007127175564E-5</c:v>
                </c:pt>
                <c:pt idx="264">
                  <c:v>7.2466046645068227E-5</c:v>
                </c:pt>
                <c:pt idx="265">
                  <c:v>5.386684201271212E-5</c:v>
                </c:pt>
                <c:pt idx="266">
                  <c:v>3.990658268345065E-5</c:v>
                </c:pt>
                <c:pt idx="267">
                  <c:v>2.9490241352258285E-5</c:v>
                </c:pt>
                <c:pt idx="268">
                  <c:v>2.165070684916625E-5</c:v>
                </c:pt>
                <c:pt idx="269">
                  <c:v>1.5746845107334883E-5</c:v>
                </c:pt>
                <c:pt idx="270">
                  <c:v>1.1569519306737453E-5</c:v>
                </c:pt>
                <c:pt idx="271">
                  <c:v>8.3389499429604126E-6</c:v>
                </c:pt>
                <c:pt idx="272">
                  <c:v>5.9574109673715057E-6</c:v>
                </c:pt>
                <c:pt idx="273">
                  <c:v>4.2848895408105919E-6</c:v>
                </c:pt>
                <c:pt idx="274">
                  <c:v>3.0577925678446028E-6</c:v>
                </c:pt>
                <c:pt idx="275">
                  <c:v>2.1489489550839538E-6</c:v>
                </c:pt>
                <c:pt idx="276">
                  <c:v>1.5255732330933141E-6</c:v>
                </c:pt>
                <c:pt idx="277">
                  <c:v>1.0792329765363497E-6</c:v>
                </c:pt>
                <c:pt idx="278">
                  <c:v>7.4328058157755673E-7</c:v>
                </c:pt>
                <c:pt idx="279">
                  <c:v>5.2295889542826259E-7</c:v>
                </c:pt>
                <c:pt idx="280">
                  <c:v>3.5924402064935881E-7</c:v>
                </c:pt>
                <c:pt idx="281">
                  <c:v>2.4432388432182902E-7</c:v>
                </c:pt>
                <c:pt idx="282">
                  <c:v>1.6767613321971614E-7</c:v>
                </c:pt>
                <c:pt idx="283">
                  <c:v>1.1367668216647671E-7</c:v>
                </c:pt>
                <c:pt idx="284">
                  <c:v>7.6480790321171694E-8</c:v>
                </c:pt>
                <c:pt idx="285">
                  <c:v>5.1480258523708207E-8</c:v>
                </c:pt>
                <c:pt idx="286">
                  <c:v>3.4119452976726722E-8</c:v>
                </c:pt>
                <c:pt idx="287">
                  <c:v>2.2505806353592058E-8</c:v>
                </c:pt>
                <c:pt idx="288">
                  <c:v>1.473475445542917E-8</c:v>
                </c:pt>
                <c:pt idx="289">
                  <c:v>9.5588994829520599E-9</c:v>
                </c:pt>
                <c:pt idx="290">
                  <c:v>6.2238033663766924E-9</c:v>
                </c:pt>
                <c:pt idx="291">
                  <c:v>3.9440577634344991E-9</c:v>
                </c:pt>
                <c:pt idx="292">
                  <c:v>2.5601553155354988E-9</c:v>
                </c:pt>
                <c:pt idx="293">
                  <c:v>1.6176613505379823E-9</c:v>
                </c:pt>
                <c:pt idx="294">
                  <c:v>1.0127404687060837E-9</c:v>
                </c:pt>
                <c:pt idx="295">
                  <c:v>6.4985115093031312E-10</c:v>
                </c:pt>
                <c:pt idx="296">
                  <c:v>4.0868908994656402E-10</c:v>
                </c:pt>
                <c:pt idx="297">
                  <c:v>2.527356714019455E-10</c:v>
                </c:pt>
                <c:pt idx="298">
                  <c:v>1.5965986088684088E-10</c:v>
                </c:pt>
                <c:pt idx="299">
                  <c:v>9.9549663412978297E-11</c:v>
                </c:pt>
                <c:pt idx="300">
                  <c:v>6.1037413686152111E-11</c:v>
                </c:pt>
                <c:pt idx="301">
                  <c:v>3.8169807143758375E-11</c:v>
                </c:pt>
                <c:pt idx="302">
                  <c:v>2.3825471958062702E-11</c:v>
                </c:pt>
                <c:pt idx="303">
                  <c:v>1.4355104101929451E-11</c:v>
                </c:pt>
                <c:pt idx="304">
                  <c:v>8.7046227155631375E-12</c:v>
                </c:pt>
                <c:pt idx="305">
                  <c:v>5.3584809005713331E-12</c:v>
                </c:pt>
                <c:pt idx="306">
                  <c:v>3.2096337986498168E-12</c:v>
                </c:pt>
                <c:pt idx="307">
                  <c:v>1.8994171781163896E-12</c:v>
                </c:pt>
                <c:pt idx="308">
                  <c:v>1.1584716185744478E-12</c:v>
                </c:pt>
                <c:pt idx="309">
                  <c:v>6.8558693378828646E-13</c:v>
                </c:pt>
                <c:pt idx="310">
                  <c:v>3.9860570592029926E-13</c:v>
                </c:pt>
                <c:pt idx="311">
                  <c:v>2.3898566724320065E-13</c:v>
                </c:pt>
                <c:pt idx="312">
                  <c:v>1.407185185066029E-13</c:v>
                </c:pt>
                <c:pt idx="313">
                  <c:v>8.1256393954381037E-14</c:v>
                </c:pt>
                <c:pt idx="314">
                  <c:v>4.8134727336888395E-14</c:v>
                </c:pt>
                <c:pt idx="315">
                  <c:v>2.8141676747963622E-14</c:v>
                </c:pt>
                <c:pt idx="316">
                  <c:v>1.5681993014411006E-14</c:v>
                </c:pt>
                <c:pt idx="317">
                  <c:v>9.2227411851988594E-15</c:v>
                </c:pt>
                <c:pt idx="318">
                  <c:v>5.2041940200606696E-15</c:v>
                </c:pt>
                <c:pt idx="319">
                  <c:v>2.9093988060862423E-15</c:v>
                </c:pt>
                <c:pt idx="320">
                  <c:v>1.6622400174259754E-15</c:v>
                </c:pt>
                <c:pt idx="321">
                  <c:v>9.272743405364538E-16</c:v>
                </c:pt>
                <c:pt idx="322">
                  <c:v>5.0951888270585478E-16</c:v>
                </c:pt>
                <c:pt idx="323">
                  <c:v>2.8613506106262611E-16</c:v>
                </c:pt>
                <c:pt idx="324">
                  <c:v>1.5515733623756916E-16</c:v>
                </c:pt>
                <c:pt idx="325">
                  <c:v>8.3379033337062612E-17</c:v>
                </c:pt>
                <c:pt idx="326">
                  <c:v>4.5419330975923871E-17</c:v>
                </c:pt>
                <c:pt idx="327">
                  <c:v>2.4397791016343745E-17</c:v>
                </c:pt>
                <c:pt idx="328">
                  <c:v>1.2996944389180072E-17</c:v>
                </c:pt>
                <c:pt idx="329">
                  <c:v>6.8388771504685943E-18</c:v>
                </c:pt>
                <c:pt idx="330">
                  <c:v>3.6508966229285305E-18</c:v>
                </c:pt>
                <c:pt idx="331">
                  <c:v>1.891022347629628E-18</c:v>
                </c:pt>
                <c:pt idx="332">
                  <c:v>9.8275651690085988E-19</c:v>
                </c:pt>
                <c:pt idx="333">
                  <c:v>5.1094243571408449E-19</c:v>
                </c:pt>
                <c:pt idx="334">
                  <c:v>2.6255803928507225E-19</c:v>
                </c:pt>
                <c:pt idx="335">
                  <c:v>1.3525142490121347E-19</c:v>
                </c:pt>
                <c:pt idx="336">
                  <c:v>7.0411963223142188E-20</c:v>
                </c:pt>
                <c:pt idx="337">
                  <c:v>3.5603386076992585E-20</c:v>
                </c:pt>
                <c:pt idx="338">
                  <c:v>1.7807456713977972E-20</c:v>
                </c:pt>
                <c:pt idx="339">
                  <c:v>9.1143582312325912E-21</c:v>
                </c:pt>
                <c:pt idx="340">
                  <c:v>4.6251881910912886E-21</c:v>
                </c:pt>
                <c:pt idx="341">
                  <c:v>2.2768924099807701E-21</c:v>
                </c:pt>
                <c:pt idx="342">
                  <c:v>1.1471439970771515E-21</c:v>
                </c:pt>
                <c:pt idx="343">
                  <c:v>5.7252706957048989E-22</c:v>
                </c:pt>
                <c:pt idx="344">
                  <c:v>2.7650710998893261E-22</c:v>
                </c:pt>
                <c:pt idx="345">
                  <c:v>1.4030216635625806E-22</c:v>
                </c:pt>
                <c:pt idx="346">
                  <c:v>6.8526793808864194E-23</c:v>
                </c:pt>
                <c:pt idx="347">
                  <c:v>3.2353471852078334E-23</c:v>
                </c:pt>
                <c:pt idx="348">
                  <c:v>1.5796263896126533E-23</c:v>
                </c:pt>
                <c:pt idx="349">
                  <c:v>7.5510705646553991E-24</c:v>
                </c:pt>
                <c:pt idx="350">
                  <c:v>3.5328568601917069E-24</c:v>
                </c:pt>
                <c:pt idx="351">
                  <c:v>1.6904244781309879E-24</c:v>
                </c:pt>
                <c:pt idx="352">
                  <c:v>7.8363717590525598E-25</c:v>
                </c:pt>
                <c:pt idx="353">
                  <c:v>3.5731697431073916E-25</c:v>
                </c:pt>
                <c:pt idx="354">
                  <c:v>1.6557425254554989E-25</c:v>
                </c:pt>
                <c:pt idx="355">
                  <c:v>7.6947589613481485E-26</c:v>
                </c:pt>
                <c:pt idx="356">
                  <c:v>3.4299835603593709E-26</c:v>
                </c:pt>
                <c:pt idx="357">
                  <c:v>1.5595966156414155E-26</c:v>
                </c:pt>
                <c:pt idx="358">
                  <c:v>7.1536781049747016E-27</c:v>
                </c:pt>
                <c:pt idx="359">
                  <c:v>3.2113254435049336E-27</c:v>
                </c:pt>
                <c:pt idx="360">
                  <c:v>1.4454758254076539E-27</c:v>
                </c:pt>
                <c:pt idx="361">
                  <c:v>6.5944345687900165E-28</c:v>
                </c:pt>
                <c:pt idx="362">
                  <c:v>2.8549470708954158E-28</c:v>
                </c:pt>
                <c:pt idx="363">
                  <c:v>1.2680036380153005E-28</c:v>
                </c:pt>
                <c:pt idx="364">
                  <c:v>5.4681493739902309E-29</c:v>
                </c:pt>
                <c:pt idx="365">
                  <c:v>2.4117572193609874E-29</c:v>
                </c:pt>
                <c:pt idx="366">
                  <c:v>1.030973468006249E-29</c:v>
                </c:pt>
                <c:pt idx="367">
                  <c:v>4.5385600088953619E-30</c:v>
                </c:pt>
                <c:pt idx="368">
                  <c:v>1.9891347865817674E-30</c:v>
                </c:pt>
                <c:pt idx="369">
                  <c:v>8.1970697938569149E-31</c:v>
                </c:pt>
                <c:pt idx="370">
                  <c:v>3.5783157938144651E-31</c:v>
                </c:pt>
                <c:pt idx="371">
                  <c:v>1.4998954114691638E-31</c:v>
                </c:pt>
                <c:pt idx="372">
                  <c:v>6.1764218901853768E-32</c:v>
                </c:pt>
                <c:pt idx="373">
                  <c:v>2.6330489221644407E-32</c:v>
                </c:pt>
                <c:pt idx="374">
                  <c:v>1.1021860018430303E-32</c:v>
                </c:pt>
                <c:pt idx="375">
                  <c:v>4.4175473796185517E-33</c:v>
                </c:pt>
                <c:pt idx="376">
                  <c:v>1.8332115604755542E-33</c:v>
                </c:pt>
                <c:pt idx="377">
                  <c:v>7.6345707500622223E-34</c:v>
                </c:pt>
                <c:pt idx="378">
                  <c:v>3.0390066175764678E-34</c:v>
                </c:pt>
                <c:pt idx="379">
                  <c:v>1.2174802562137429E-34</c:v>
                </c:pt>
                <c:pt idx="380">
                  <c:v>4.8910094213641741E-35</c:v>
                </c:pt>
                <c:pt idx="381">
                  <c:v>1.8876834023832692E-35</c:v>
                </c:pt>
                <c:pt idx="382">
                  <c:v>7.3257587353953593E-36</c:v>
                </c:pt>
                <c:pt idx="383">
                  <c:v>2.9365378576000716E-36</c:v>
                </c:pt>
                <c:pt idx="384">
                  <c:v>1.1242002633873724E-36</c:v>
                </c:pt>
                <c:pt idx="385">
                  <c:v>4.2421044990830264E-37</c:v>
                </c:pt>
                <c:pt idx="386">
                  <c:v>1.681551453897614E-37</c:v>
                </c:pt>
                <c:pt idx="387">
                  <c:v>6.4673298587296231E-38</c:v>
                </c:pt>
                <c:pt idx="388">
                  <c:v>2.4394763304887926E-38</c:v>
                </c:pt>
                <c:pt idx="389">
                  <c:v>9.5006636823117548E-39</c:v>
                </c:pt>
                <c:pt idx="390">
                  <c:v>3.5819636682885463E-39</c:v>
                </c:pt>
                <c:pt idx="391">
                  <c:v>1.32342182682268E-39</c:v>
                </c:pt>
                <c:pt idx="392">
                  <c:v>5.0792584743035177E-40</c:v>
                </c:pt>
                <c:pt idx="393">
                  <c:v>1.9612189766051749E-40</c:v>
                </c:pt>
                <c:pt idx="394">
                  <c:v>7.2090764187032329E-41</c:v>
                </c:pt>
                <c:pt idx="395">
                  <c:v>2.7072690152990228E-41</c:v>
                </c:pt>
                <c:pt idx="396">
                  <c:v>1.0078837029067193E-41</c:v>
                </c:pt>
                <c:pt idx="397">
                  <c:v>3.6206549535061691E-42</c:v>
                </c:pt>
                <c:pt idx="398">
                  <c:v>1.3476163948863667E-42</c:v>
                </c:pt>
                <c:pt idx="399">
                  <c:v>5.0864792502751553E-43</c:v>
                </c:pt>
                <c:pt idx="400">
                  <c:v>1.7786994776358215E-43</c:v>
                </c:pt>
                <c:pt idx="401">
                  <c:v>6.355886561869132E-44</c:v>
                </c:pt>
                <c:pt idx="402">
                  <c:v>2.301923797316255E-44</c:v>
                </c:pt>
                <c:pt idx="403">
                  <c:v>8.1174729663015891E-45</c:v>
                </c:pt>
                <c:pt idx="404">
                  <c:v>2.88255805854381E-45</c:v>
                </c:pt>
                <c:pt idx="405">
                  <c:v>9.9824985395096803E-46</c:v>
                </c:pt>
                <c:pt idx="406">
                  <c:v>3.5533087802453019E-46</c:v>
                </c:pt>
                <c:pt idx="407">
                  <c:v>1.2558436301954236E-46</c:v>
                </c:pt>
                <c:pt idx="408">
                  <c:v>4.5035667743762938E-47</c:v>
                </c:pt>
                <c:pt idx="409">
                  <c:v>1.5415892007384992E-47</c:v>
                </c:pt>
                <c:pt idx="410">
                  <c:v>5.3011205275097886E-48</c:v>
                </c:pt>
                <c:pt idx="411">
                  <c:v>1.8127683549476514E-48</c:v>
                </c:pt>
                <c:pt idx="412">
                  <c:v>6.288031229769734E-49</c:v>
                </c:pt>
                <c:pt idx="413">
                  <c:v>2.0746218306364034E-49</c:v>
                </c:pt>
                <c:pt idx="414">
                  <c:v>7.2214212455752845E-50</c:v>
                </c:pt>
                <c:pt idx="415">
                  <c:v>2.3547589100365218E-50</c:v>
                </c:pt>
                <c:pt idx="416">
                  <c:v>7.6983850044753336E-51</c:v>
                </c:pt>
                <c:pt idx="417">
                  <c:v>2.5706338222609396E-51</c:v>
                </c:pt>
                <c:pt idx="418">
                  <c:v>8.4179842236745652E-52</c:v>
                </c:pt>
                <c:pt idx="419">
                  <c:v>2.7220853468285567E-52</c:v>
                </c:pt>
                <c:pt idx="420">
                  <c:v>9.0157001483284009E-53</c:v>
                </c:pt>
                <c:pt idx="421">
                  <c:v>3.0084814580770125E-53</c:v>
                </c:pt>
                <c:pt idx="422">
                  <c:v>9.2463406281065354E-54</c:v>
                </c:pt>
                <c:pt idx="423">
                  <c:v>3.0318796275722767E-54</c:v>
                </c:pt>
                <c:pt idx="424">
                  <c:v>9.5966026685438352E-55</c:v>
                </c:pt>
                <c:pt idx="425">
                  <c:v>2.9777771637818229E-55</c:v>
                </c:pt>
                <c:pt idx="426">
                  <c:v>9.1121771232059008E-56</c:v>
                </c:pt>
                <c:pt idx="427">
                  <c:v>2.8566283603169835E-56</c:v>
                </c:pt>
                <c:pt idx="428">
                  <c:v>8.8384740191172111E-57</c:v>
                </c:pt>
                <c:pt idx="429">
                  <c:v>2.9539222398358838E-57</c:v>
                </c:pt>
                <c:pt idx="430">
                  <c:v>1.0618459186626573E-57</c:v>
                </c:pt>
                <c:pt idx="431">
                  <c:v>4.293307390504632E-58</c:v>
                </c:pt>
                <c:pt idx="432">
                  <c:v>1.8293413413811855E-58</c:v>
                </c:pt>
                <c:pt idx="433">
                  <c:v>9.4553449880924308E-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A7E-49F3-83D5-F6372D6C6118}"/>
            </c:ext>
          </c:extLst>
        </c:ser>
        <c:ser>
          <c:idx val="4"/>
          <c:order val="1"/>
          <c:tx>
            <c:strRef>
              <c:f>'l0.3SG'!$R$24</c:f>
              <c:strCache>
                <c:ptCount val="1"/>
                <c:pt idx="0">
                  <c:v>gaussian2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l0.3SG'!$C$25:$C$925</c:f>
              <c:numCache>
                <c:formatCode>General</c:formatCode>
                <c:ptCount val="901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l0.3SG'!$R$25:$R$925</c:f>
              <c:numCache>
                <c:formatCode>0.0000E+00</c:formatCode>
                <c:ptCount val="901"/>
                <c:pt idx="0">
                  <c:v>9.1350123432654241E-14</c:v>
                </c:pt>
                <c:pt idx="1">
                  <c:v>9.0907395357145589E-14</c:v>
                </c:pt>
                <c:pt idx="2">
                  <c:v>9.1200017670798123E-14</c:v>
                </c:pt>
                <c:pt idx="3">
                  <c:v>9.1650991455895122E-14</c:v>
                </c:pt>
                <c:pt idx="4">
                  <c:v>9.2753304339987672E-14</c:v>
                </c:pt>
                <c:pt idx="5">
                  <c:v>9.3672550633825871E-14</c:v>
                </c:pt>
                <c:pt idx="6">
                  <c:v>9.599555828738984E-14</c:v>
                </c:pt>
                <c:pt idx="7">
                  <c:v>9.8779751868452222E-14</c:v>
                </c:pt>
                <c:pt idx="8">
                  <c:v>1.0323980517406808E-13</c:v>
                </c:pt>
                <c:pt idx="9">
                  <c:v>1.0968846457403933E-13</c:v>
                </c:pt>
                <c:pt idx="10">
                  <c:v>1.180325274122725E-13</c:v>
                </c:pt>
                <c:pt idx="11">
                  <c:v>1.2899487842245151E-13</c:v>
                </c:pt>
                <c:pt idx="12">
                  <c:v>1.4358024305190305E-13</c:v>
                </c:pt>
                <c:pt idx="13">
                  <c:v>1.6264125381589838E-13</c:v>
                </c:pt>
                <c:pt idx="14">
                  <c:v>1.8701222239639422E-13</c:v>
                </c:pt>
                <c:pt idx="15">
                  <c:v>2.1839688526818505E-13</c:v>
                </c:pt>
                <c:pt idx="16">
                  <c:v>2.5725932550883121E-13</c:v>
                </c:pt>
                <c:pt idx="17">
                  <c:v>3.0693485828550374E-13</c:v>
                </c:pt>
                <c:pt idx="18">
                  <c:v>3.6828084835341041E-13</c:v>
                </c:pt>
                <c:pt idx="19">
                  <c:v>4.4407528592396634E-13</c:v>
                </c:pt>
                <c:pt idx="20">
                  <c:v>5.3699922276935429E-13</c:v>
                </c:pt>
                <c:pt idx="21">
                  <c:v>6.480204532257512E-13</c:v>
                </c:pt>
                <c:pt idx="22">
                  <c:v>7.8013357783846459E-13</c:v>
                </c:pt>
                <c:pt idx="23">
                  <c:v>9.3558957780224115E-13</c:v>
                </c:pt>
                <c:pt idx="24">
                  <c:v>1.1170721306200491E-12</c:v>
                </c:pt>
                <c:pt idx="25">
                  <c:v>1.3269158286007877E-12</c:v>
                </c:pt>
                <c:pt idx="26">
                  <c:v>1.5651344101364121E-12</c:v>
                </c:pt>
                <c:pt idx="27">
                  <c:v>1.8378570114494454E-12</c:v>
                </c:pt>
                <c:pt idx="28">
                  <c:v>2.1426365882613393E-12</c:v>
                </c:pt>
                <c:pt idx="29">
                  <c:v>2.4970719864136646E-12</c:v>
                </c:pt>
                <c:pt idx="30">
                  <c:v>2.8889368367237457E-12</c:v>
                </c:pt>
                <c:pt idx="31">
                  <c:v>3.3351211311843402E-12</c:v>
                </c:pt>
                <c:pt idx="32">
                  <c:v>3.8469625161567723E-12</c:v>
                </c:pt>
                <c:pt idx="33">
                  <c:v>4.4129966644029185E-12</c:v>
                </c:pt>
                <c:pt idx="34">
                  <c:v>5.0763097179630881E-12</c:v>
                </c:pt>
                <c:pt idx="35">
                  <c:v>5.847836630024171E-12</c:v>
                </c:pt>
                <c:pt idx="36">
                  <c:v>6.7503917031387425E-12</c:v>
                </c:pt>
                <c:pt idx="37">
                  <c:v>7.829378941871358E-12</c:v>
                </c:pt>
                <c:pt idx="38">
                  <c:v>9.1000209690786821E-12</c:v>
                </c:pt>
                <c:pt idx="39">
                  <c:v>1.0643975412736853E-11</c:v>
                </c:pt>
                <c:pt idx="40">
                  <c:v>1.251146673210195E-11</c:v>
                </c:pt>
                <c:pt idx="41">
                  <c:v>1.4789125003039782E-11</c:v>
                </c:pt>
                <c:pt idx="42">
                  <c:v>1.7558752769983276E-11</c:v>
                </c:pt>
                <c:pt idx="43">
                  <c:v>2.0963946918455548E-11</c:v>
                </c:pt>
                <c:pt idx="44">
                  <c:v>2.5037424950089587E-11</c:v>
                </c:pt>
                <c:pt idx="45">
                  <c:v>3.0084269583606596E-11</c:v>
                </c:pt>
                <c:pt idx="46">
                  <c:v>3.634867930094789E-11</c:v>
                </c:pt>
                <c:pt idx="47">
                  <c:v>4.3807226693507757E-11</c:v>
                </c:pt>
                <c:pt idx="48">
                  <c:v>5.2961637022834462E-11</c:v>
                </c:pt>
                <c:pt idx="49">
                  <c:v>6.4063043823126357E-11</c:v>
                </c:pt>
                <c:pt idx="50">
                  <c:v>7.7555650348254603E-11</c:v>
                </c:pt>
                <c:pt idx="51">
                  <c:v>9.3693646619552152E-11</c:v>
                </c:pt>
                <c:pt idx="52">
                  <c:v>1.1315347514001871E-10</c:v>
                </c:pt>
                <c:pt idx="53">
                  <c:v>1.3676342346549622E-10</c:v>
                </c:pt>
                <c:pt idx="54">
                  <c:v>1.6438295366344137E-10</c:v>
                </c:pt>
                <c:pt idx="55">
                  <c:v>1.9783712056397963E-10</c:v>
                </c:pt>
                <c:pt idx="56">
                  <c:v>2.3764154148237161E-10</c:v>
                </c:pt>
                <c:pt idx="57">
                  <c:v>2.844902412059097E-10</c:v>
                </c:pt>
                <c:pt idx="58">
                  <c:v>3.4057660552425865E-10</c:v>
                </c:pt>
                <c:pt idx="59">
                  <c:v>4.0682760892869568E-10</c:v>
                </c:pt>
                <c:pt idx="60">
                  <c:v>4.8620096095161977E-10</c:v>
                </c:pt>
                <c:pt idx="61">
                  <c:v>5.8105172872736653E-10</c:v>
                </c:pt>
                <c:pt idx="62">
                  <c:v>6.9301747491957982E-10</c:v>
                </c:pt>
                <c:pt idx="63">
                  <c:v>8.2673887612925129E-10</c:v>
                </c:pt>
                <c:pt idx="64">
                  <c:v>9.8616743554927829E-10</c:v>
                </c:pt>
                <c:pt idx="65">
                  <c:v>1.1772543704158703E-9</c:v>
                </c:pt>
                <c:pt idx="66">
                  <c:v>1.404035362223646E-9</c:v>
                </c:pt>
                <c:pt idx="67">
                  <c:v>1.6746774828210418E-9</c:v>
                </c:pt>
                <c:pt idx="68">
                  <c:v>2.0009084709630482E-9</c:v>
                </c:pt>
                <c:pt idx="69">
                  <c:v>2.3941320630326153E-9</c:v>
                </c:pt>
                <c:pt idx="70">
                  <c:v>2.8558481930177826E-9</c:v>
                </c:pt>
                <c:pt idx="71">
                  <c:v>3.4231177965590376E-9</c:v>
                </c:pt>
                <c:pt idx="72">
                  <c:v>4.0864304484615624E-9</c:v>
                </c:pt>
                <c:pt idx="73">
                  <c:v>4.8948299754454981E-9</c:v>
                </c:pt>
                <c:pt idx="74">
                  <c:v>5.8713106220195469E-9</c:v>
                </c:pt>
                <c:pt idx="75">
                  <c:v>7.057288488445933E-9</c:v>
                </c:pt>
                <c:pt idx="76">
                  <c:v>8.429986345341623E-9</c:v>
                </c:pt>
                <c:pt idx="77">
                  <c:v>1.0098495708980918E-8</c:v>
                </c:pt>
                <c:pt idx="78">
                  <c:v>1.2100695917349186E-8</c:v>
                </c:pt>
                <c:pt idx="79">
                  <c:v>1.4485203995837152E-8</c:v>
                </c:pt>
                <c:pt idx="80">
                  <c:v>1.7323921159364039E-8</c:v>
                </c:pt>
                <c:pt idx="81">
                  <c:v>2.0776165736179998E-8</c:v>
                </c:pt>
                <c:pt idx="82">
                  <c:v>2.4846682096632601E-8</c:v>
                </c:pt>
                <c:pt idx="83">
                  <c:v>2.9654909228887007E-8</c:v>
                </c:pt>
                <c:pt idx="84">
                  <c:v>3.5400793839165365E-8</c:v>
                </c:pt>
                <c:pt idx="85">
                  <c:v>4.2247307780441119E-8</c:v>
                </c:pt>
                <c:pt idx="86">
                  <c:v>5.0247284705638834E-8</c:v>
                </c:pt>
                <c:pt idx="87">
                  <c:v>5.9905384751595478E-8</c:v>
                </c:pt>
                <c:pt idx="88">
                  <c:v>7.1089777285569609E-8</c:v>
                </c:pt>
                <c:pt idx="89">
                  <c:v>8.442912900068067E-8</c:v>
                </c:pt>
                <c:pt idx="90">
                  <c:v>1.0023307867149561E-7</c:v>
                </c:pt>
                <c:pt idx="91">
                  <c:v>1.1902162453696988E-7</c:v>
                </c:pt>
                <c:pt idx="92">
                  <c:v>1.4059006503097254E-7</c:v>
                </c:pt>
                <c:pt idx="93">
                  <c:v>1.6654488143690603E-7</c:v>
                </c:pt>
                <c:pt idx="94">
                  <c:v>1.9661310959618582E-7</c:v>
                </c:pt>
                <c:pt idx="95">
                  <c:v>2.3185436870124438E-7</c:v>
                </c:pt>
                <c:pt idx="96">
                  <c:v>2.7339727080831565E-7</c:v>
                </c:pt>
                <c:pt idx="97">
                  <c:v>3.2253330924930737E-7</c:v>
                </c:pt>
                <c:pt idx="98">
                  <c:v>3.8001235166636053E-7</c:v>
                </c:pt>
                <c:pt idx="99">
                  <c:v>4.4698953335655445E-7</c:v>
                </c:pt>
                <c:pt idx="100">
                  <c:v>5.2457124566866899E-7</c:v>
                </c:pt>
                <c:pt idx="101">
                  <c:v>6.1735842114258641E-7</c:v>
                </c:pt>
                <c:pt idx="102">
                  <c:v>7.2315907593718637E-7</c:v>
                </c:pt>
                <c:pt idx="103">
                  <c:v>8.482309097929107E-7</c:v>
                </c:pt>
                <c:pt idx="104">
                  <c:v>9.9271812171513088E-7</c:v>
                </c:pt>
                <c:pt idx="105">
                  <c:v>1.1627197691515989E-6</c:v>
                </c:pt>
                <c:pt idx="106">
                  <c:v>1.3616362792084502E-6</c:v>
                </c:pt>
                <c:pt idx="107">
                  <c:v>1.5927064060183149E-6</c:v>
                </c:pt>
                <c:pt idx="108">
                  <c:v>1.8585951669773817E-6</c:v>
                </c:pt>
                <c:pt idx="109">
                  <c:v>2.1702756500022618E-6</c:v>
                </c:pt>
                <c:pt idx="110">
                  <c:v>2.5221513968169189E-6</c:v>
                </c:pt>
                <c:pt idx="111">
                  <c:v>2.93677147673307E-6</c:v>
                </c:pt>
                <c:pt idx="112">
                  <c:v>3.4197406447428031E-6</c:v>
                </c:pt>
                <c:pt idx="113">
                  <c:v>3.9728375804146335E-6</c:v>
                </c:pt>
                <c:pt idx="114">
                  <c:v>4.6063340512008089E-6</c:v>
                </c:pt>
                <c:pt idx="115">
                  <c:v>5.3429121509847804E-6</c:v>
                </c:pt>
                <c:pt idx="116">
                  <c:v>6.1903915659555479E-6</c:v>
                </c:pt>
                <c:pt idx="117">
                  <c:v>7.169820001003159E-6</c:v>
                </c:pt>
                <c:pt idx="118">
                  <c:v>8.2676961775272717E-6</c:v>
                </c:pt>
                <c:pt idx="119">
                  <c:v>9.5612916032786624E-6</c:v>
                </c:pt>
                <c:pt idx="120">
                  <c:v>1.1050635343952056E-5</c:v>
                </c:pt>
                <c:pt idx="121">
                  <c:v>1.2738737658788735E-5</c:v>
                </c:pt>
                <c:pt idx="122">
                  <c:v>1.4700269730258697E-5</c:v>
                </c:pt>
                <c:pt idx="123">
                  <c:v>1.6960720206469959E-5</c:v>
                </c:pt>
                <c:pt idx="124">
                  <c:v>1.9489163849581576E-5</c:v>
                </c:pt>
                <c:pt idx="125">
                  <c:v>2.2430452157814066E-5</c:v>
                </c:pt>
                <c:pt idx="126">
                  <c:v>2.5726309112486896E-5</c:v>
                </c:pt>
                <c:pt idx="127">
                  <c:v>2.9499350914482307E-5</c:v>
                </c:pt>
                <c:pt idx="128">
                  <c:v>3.3788859629847864E-5</c:v>
                </c:pt>
                <c:pt idx="129">
                  <c:v>3.8596698574391795E-5</c:v>
                </c:pt>
                <c:pt idx="130">
                  <c:v>4.4061876780378746E-5</c:v>
                </c:pt>
                <c:pt idx="131">
                  <c:v>5.0279063504703548E-5</c:v>
                </c:pt>
                <c:pt idx="132">
                  <c:v>5.7141843004589197E-5</c:v>
                </c:pt>
                <c:pt idx="133">
                  <c:v>6.4895300853059216E-5</c:v>
                </c:pt>
                <c:pt idx="134">
                  <c:v>7.3753782420964793E-5</c:v>
                </c:pt>
                <c:pt idx="135">
                  <c:v>8.3582290598961114E-5</c:v>
                </c:pt>
                <c:pt idx="136">
                  <c:v>9.4654051806526427E-5</c:v>
                </c:pt>
                <c:pt idx="137">
                  <c:v>1.07142275647746E-4</c:v>
                </c:pt>
                <c:pt idx="138">
                  <c:v>1.2103778685670192E-4</c:v>
                </c:pt>
                <c:pt idx="139">
                  <c:v>1.3675132048852903E-4</c:v>
                </c:pt>
                <c:pt idx="140">
                  <c:v>1.5425281183307899E-4</c:v>
                </c:pt>
                <c:pt idx="141">
                  <c:v>1.7380227047549394E-4</c:v>
                </c:pt>
                <c:pt idx="142">
                  <c:v>1.9569943498629375E-4</c:v>
                </c:pt>
                <c:pt idx="143">
                  <c:v>2.1978105864785876E-4</c:v>
                </c:pt>
                <c:pt idx="144">
                  <c:v>2.4696067189354179E-4</c:v>
                </c:pt>
                <c:pt idx="145">
                  <c:v>2.7706786851165803E-4</c:v>
                </c:pt>
                <c:pt idx="146">
                  <c:v>3.1006796926092762E-4</c:v>
                </c:pt>
                <c:pt idx="147">
                  <c:v>3.4698696403084124E-4</c:v>
                </c:pt>
                <c:pt idx="148">
                  <c:v>3.8657421410653181E-4</c:v>
                </c:pt>
                <c:pt idx="149">
                  <c:v>4.3095728463635446E-4</c:v>
                </c:pt>
                <c:pt idx="150">
                  <c:v>4.8142396848584098E-4</c:v>
                </c:pt>
                <c:pt idx="151">
                  <c:v>5.3482985024861057E-4</c:v>
                </c:pt>
                <c:pt idx="152">
                  <c:v>5.942610615687784E-4</c:v>
                </c:pt>
                <c:pt idx="153">
                  <c:v>6.5929953652497464E-4</c:v>
                </c:pt>
                <c:pt idx="154">
                  <c:v>7.2959874926304563E-4</c:v>
                </c:pt>
                <c:pt idx="155">
                  <c:v>8.0797074207457961E-4</c:v>
                </c:pt>
                <c:pt idx="156">
                  <c:v>8.9434985966895875E-4</c:v>
                </c:pt>
                <c:pt idx="157">
                  <c:v>9.8686432608979715E-4</c:v>
                </c:pt>
                <c:pt idx="158">
                  <c:v>1.0878397684951941E-3</c:v>
                </c:pt>
                <c:pt idx="159">
                  <c:v>1.2006696035795083E-3</c:v>
                </c:pt>
                <c:pt idx="160">
                  <c:v>1.320788032918873E-3</c:v>
                </c:pt>
                <c:pt idx="161">
                  <c:v>1.4537492346941361E-3</c:v>
                </c:pt>
                <c:pt idx="162">
                  <c:v>1.5974399018936374E-3</c:v>
                </c:pt>
                <c:pt idx="163">
                  <c:v>1.7514696108371205E-3</c:v>
                </c:pt>
                <c:pt idx="164">
                  <c:v>1.9190650029633986E-3</c:v>
                </c:pt>
                <c:pt idx="165">
                  <c:v>2.1015070237042854E-3</c:v>
                </c:pt>
                <c:pt idx="166">
                  <c:v>2.2966476270846838E-3</c:v>
                </c:pt>
                <c:pt idx="167">
                  <c:v>2.5102037317656953E-3</c:v>
                </c:pt>
                <c:pt idx="168">
                  <c:v>2.7376768240425231E-3</c:v>
                </c:pt>
                <c:pt idx="169">
                  <c:v>2.9842814216894864E-3</c:v>
                </c:pt>
                <c:pt idx="170">
                  <c:v>3.2462204576354432E-3</c:v>
                </c:pt>
                <c:pt idx="171">
                  <c:v>3.5243204372452457E-3</c:v>
                </c:pt>
                <c:pt idx="172">
                  <c:v>3.8291913860098799E-3</c:v>
                </c:pt>
                <c:pt idx="173">
                  <c:v>4.1457320720114333E-3</c:v>
                </c:pt>
                <c:pt idx="174">
                  <c:v>4.4925561314832748E-3</c:v>
                </c:pt>
                <c:pt idx="175">
                  <c:v>4.857886687266855E-3</c:v>
                </c:pt>
                <c:pt idx="176">
                  <c:v>5.2419257635007927E-3</c:v>
                </c:pt>
                <c:pt idx="177">
                  <c:v>5.6552431719692053E-3</c:v>
                </c:pt>
                <c:pt idx="178">
                  <c:v>6.0898990526164591E-3</c:v>
                </c:pt>
                <c:pt idx="179">
                  <c:v>6.5438767897160986E-3</c:v>
                </c:pt>
                <c:pt idx="180">
                  <c:v>7.0306297616999167E-3</c:v>
                </c:pt>
                <c:pt idx="181">
                  <c:v>7.5512334643892598E-3</c:v>
                </c:pt>
                <c:pt idx="182">
                  <c:v>8.0918815213425997E-3</c:v>
                </c:pt>
                <c:pt idx="183">
                  <c:v>8.6632332210531508E-3</c:v>
                </c:pt>
                <c:pt idx="184">
                  <c:v>9.2524622551745823E-3</c:v>
                </c:pt>
                <c:pt idx="185">
                  <c:v>9.8609714554538323E-3</c:v>
                </c:pt>
                <c:pt idx="186">
                  <c:v>1.0494957419034725E-2</c:v>
                </c:pt>
                <c:pt idx="187">
                  <c:v>1.1167672542939116E-2</c:v>
                </c:pt>
                <c:pt idx="188">
                  <c:v>1.1857462106969542E-2</c:v>
                </c:pt>
                <c:pt idx="189">
                  <c:v>1.258448729036859E-2</c:v>
                </c:pt>
                <c:pt idx="190">
                  <c:v>1.333085604084293E-2</c:v>
                </c:pt>
                <c:pt idx="191">
                  <c:v>1.4111090040067798E-2</c:v>
                </c:pt>
                <c:pt idx="192">
                  <c:v>1.4901842733357432E-2</c:v>
                </c:pt>
                <c:pt idx="193">
                  <c:v>1.5729972341864445E-2</c:v>
                </c:pt>
                <c:pt idx="194">
                  <c:v>1.6586291167510949E-2</c:v>
                </c:pt>
                <c:pt idx="195">
                  <c:v>1.7455843966494283E-2</c:v>
                </c:pt>
                <c:pt idx="196">
                  <c:v>1.8349508034006642E-2</c:v>
                </c:pt>
                <c:pt idx="197">
                  <c:v>1.9280945975520832E-2</c:v>
                </c:pt>
                <c:pt idx="198">
                  <c:v>2.0225245271240169E-2</c:v>
                </c:pt>
                <c:pt idx="199">
                  <c:v>2.1179453188702974E-2</c:v>
                </c:pt>
                <c:pt idx="200">
                  <c:v>2.2171138935072731E-2</c:v>
                </c:pt>
                <c:pt idx="201">
                  <c:v>2.3156635111482318E-2</c:v>
                </c:pt>
                <c:pt idx="202">
                  <c:v>2.4165750829976022E-2</c:v>
                </c:pt>
                <c:pt idx="203">
                  <c:v>2.520938781476148E-2</c:v>
                </c:pt>
                <c:pt idx="204">
                  <c:v>2.6239453579889185E-2</c:v>
                </c:pt>
                <c:pt idx="205">
                  <c:v>2.7296069365749447E-2</c:v>
                </c:pt>
                <c:pt idx="206">
                  <c:v>2.8371528009254285E-2</c:v>
                </c:pt>
                <c:pt idx="207">
                  <c:v>2.9430564635484879E-2</c:v>
                </c:pt>
                <c:pt idx="208">
                  <c:v>3.0519592138605271E-2</c:v>
                </c:pt>
                <c:pt idx="209">
                  <c:v>3.1581715257434556E-2</c:v>
                </c:pt>
                <c:pt idx="210">
                  <c:v>3.2661706996055924E-2</c:v>
                </c:pt>
                <c:pt idx="211">
                  <c:v>3.3724357387553326E-2</c:v>
                </c:pt>
                <c:pt idx="212">
                  <c:v>3.4794522159445042E-2</c:v>
                </c:pt>
                <c:pt idx="213">
                  <c:v>3.5831210636798519E-2</c:v>
                </c:pt>
                <c:pt idx="214">
                  <c:v>3.687422381185259E-2</c:v>
                </c:pt>
                <c:pt idx="215">
                  <c:v>3.78937151165799E-2</c:v>
                </c:pt>
                <c:pt idx="216">
                  <c:v>3.8888997927477319E-2</c:v>
                </c:pt>
                <c:pt idx="217">
                  <c:v>3.9852795455761689E-2</c:v>
                </c:pt>
                <c:pt idx="218">
                  <c:v>4.0805735855742667E-2</c:v>
                </c:pt>
                <c:pt idx="219">
                  <c:v>4.1746265016590588E-2</c:v>
                </c:pt>
                <c:pt idx="220">
                  <c:v>4.2606473539784147E-2</c:v>
                </c:pt>
                <c:pt idx="221">
                  <c:v>4.3443838247386179E-2</c:v>
                </c:pt>
                <c:pt idx="222">
                  <c:v>4.4252415895201604E-2</c:v>
                </c:pt>
                <c:pt idx="223">
                  <c:v>4.4991990953026764E-2</c:v>
                </c:pt>
                <c:pt idx="224">
                  <c:v>4.5686943071322345E-2</c:v>
                </c:pt>
                <c:pt idx="225">
                  <c:v>4.6364754495321847E-2</c:v>
                </c:pt>
                <c:pt idx="226">
                  <c:v>4.6952924249125866E-2</c:v>
                </c:pt>
                <c:pt idx="227">
                  <c:v>4.7521959379252111E-2</c:v>
                </c:pt>
                <c:pt idx="228">
                  <c:v>4.8030360218586005E-2</c:v>
                </c:pt>
                <c:pt idx="229">
                  <c:v>4.8476458773899347E-2</c:v>
                </c:pt>
                <c:pt idx="230">
                  <c:v>4.8870506137363781E-2</c:v>
                </c:pt>
                <c:pt idx="231">
                  <c:v>4.9208931797108953E-2</c:v>
                </c:pt>
                <c:pt idx="232">
                  <c:v>4.9481304123082229E-2</c:v>
                </c:pt>
                <c:pt idx="233">
                  <c:v>4.969918007572801E-2</c:v>
                </c:pt>
                <c:pt idx="234">
                  <c:v>4.9850753868266498E-2</c:v>
                </c:pt>
                <c:pt idx="235">
                  <c:v>4.993658378313539E-2</c:v>
                </c:pt>
                <c:pt idx="236">
                  <c:v>4.9958264322489759E-2</c:v>
                </c:pt>
                <c:pt idx="237">
                  <c:v>4.9915633932518716E-2</c:v>
                </c:pt>
                <c:pt idx="238">
                  <c:v>4.9807295610314536E-2</c:v>
                </c:pt>
                <c:pt idx="239">
                  <c:v>4.96391833205811E-2</c:v>
                </c:pt>
                <c:pt idx="240">
                  <c:v>4.9402461507657272E-2</c:v>
                </c:pt>
                <c:pt idx="241">
                  <c:v>4.9102593515355925E-2</c:v>
                </c:pt>
                <c:pt idx="242">
                  <c:v>4.8741983711798754E-2</c:v>
                </c:pt>
                <c:pt idx="243">
                  <c:v>4.8315553021908375E-2</c:v>
                </c:pt>
                <c:pt idx="244">
                  <c:v>4.7832407453025701E-2</c:v>
                </c:pt>
                <c:pt idx="245">
                  <c:v>4.7301427635337602E-2</c:v>
                </c:pt>
                <c:pt idx="246">
                  <c:v>4.6713547035575065E-2</c:v>
                </c:pt>
                <c:pt idx="247">
                  <c:v>4.6075953411564688E-2</c:v>
                </c:pt>
                <c:pt idx="248">
                  <c:v>4.5405715374423547E-2</c:v>
                </c:pt>
                <c:pt idx="249">
                  <c:v>4.4694656096908703E-2</c:v>
                </c:pt>
                <c:pt idx="250">
                  <c:v>4.3912219231022898E-2</c:v>
                </c:pt>
                <c:pt idx="251">
                  <c:v>4.3107906524095754E-2</c:v>
                </c:pt>
                <c:pt idx="252">
                  <c:v>4.2266474348305334E-2</c:v>
                </c:pt>
                <c:pt idx="253">
                  <c:v>4.1365367448243956E-2</c:v>
                </c:pt>
                <c:pt idx="254">
                  <c:v>4.0462588588044163E-2</c:v>
                </c:pt>
                <c:pt idx="255">
                  <c:v>3.9514319663603276E-2</c:v>
                </c:pt>
                <c:pt idx="256">
                  <c:v>3.8530818674399968E-2</c:v>
                </c:pt>
                <c:pt idx="257">
                  <c:v>3.7522954561879547E-2</c:v>
                </c:pt>
                <c:pt idx="258">
                  <c:v>3.6491596255419062E-2</c:v>
                </c:pt>
                <c:pt idx="259">
                  <c:v>3.5458813607578826E-2</c:v>
                </c:pt>
                <c:pt idx="260">
                  <c:v>3.4405317678930167E-2</c:v>
                </c:pt>
                <c:pt idx="261">
                  <c:v>3.3350127144345161E-2</c:v>
                </c:pt>
                <c:pt idx="262">
                  <c:v>3.2276291349135733E-2</c:v>
                </c:pt>
                <c:pt idx="263">
                  <c:v>3.1197256821155442E-2</c:v>
                </c:pt>
                <c:pt idx="264">
                  <c:v>3.0134605792507888E-2</c:v>
                </c:pt>
                <c:pt idx="265">
                  <c:v>2.9036491388856646E-2</c:v>
                </c:pt>
                <c:pt idx="266">
                  <c:v>2.7948690565134618E-2</c:v>
                </c:pt>
                <c:pt idx="267">
                  <c:v>2.6876425792590756E-2</c:v>
                </c:pt>
                <c:pt idx="268">
                  <c:v>2.5807723345661063E-2</c:v>
                </c:pt>
                <c:pt idx="269">
                  <c:v>2.4735879675435866E-2</c:v>
                </c:pt>
                <c:pt idx="270">
                  <c:v>2.372720773208235E-2</c:v>
                </c:pt>
                <c:pt idx="271">
                  <c:v>2.2687699868178569E-2</c:v>
                </c:pt>
                <c:pt idx="272">
                  <c:v>2.1654643647241241E-2</c:v>
                </c:pt>
                <c:pt idx="273">
                  <c:v>2.0676547683292152E-2</c:v>
                </c:pt>
                <c:pt idx="274">
                  <c:v>1.9710194254034707E-2</c:v>
                </c:pt>
                <c:pt idx="275">
                  <c:v>1.8737741821141587E-2</c:v>
                </c:pt>
                <c:pt idx="276">
                  <c:v>1.782977074183795E-2</c:v>
                </c:pt>
                <c:pt idx="277">
                  <c:v>1.6948664686908484E-2</c:v>
                </c:pt>
                <c:pt idx="278">
                  <c:v>1.6039312139477138E-2</c:v>
                </c:pt>
                <c:pt idx="279">
                  <c:v>1.5219294100473152E-2</c:v>
                </c:pt>
                <c:pt idx="280">
                  <c:v>1.4382450801003407E-2</c:v>
                </c:pt>
                <c:pt idx="281">
                  <c:v>1.3564103314642037E-2</c:v>
                </c:pt>
                <c:pt idx="282">
                  <c:v>1.2803676839787571E-2</c:v>
                </c:pt>
                <c:pt idx="283">
                  <c:v>1.2057429459797634E-2</c:v>
                </c:pt>
                <c:pt idx="284">
                  <c:v>1.1335754092069333E-2</c:v>
                </c:pt>
                <c:pt idx="285">
                  <c:v>1.0653040373502318E-2</c:v>
                </c:pt>
                <c:pt idx="286">
                  <c:v>9.9823475632490073E-3</c:v>
                </c:pt>
                <c:pt idx="287">
                  <c:v>9.3423676622648322E-3</c:v>
                </c:pt>
                <c:pt idx="288">
                  <c:v>8.7288740261371057E-3</c:v>
                </c:pt>
                <c:pt idx="289">
                  <c:v>8.1398026568420233E-3</c:v>
                </c:pt>
                <c:pt idx="290">
                  <c:v>7.5914796728362615E-3</c:v>
                </c:pt>
                <c:pt idx="291">
                  <c:v>7.0456122936499886E-3</c:v>
                </c:pt>
                <c:pt idx="292">
                  <c:v>6.5618588906774184E-3</c:v>
                </c:pt>
                <c:pt idx="293">
                  <c:v>6.0815252239237476E-3</c:v>
                </c:pt>
                <c:pt idx="294">
                  <c:v>5.6251359575300603E-3</c:v>
                </c:pt>
                <c:pt idx="295">
                  <c:v>5.2222315610009878E-3</c:v>
                </c:pt>
                <c:pt idx="296">
                  <c:v>4.8298583668346636E-3</c:v>
                </c:pt>
                <c:pt idx="297">
                  <c:v>4.4523921974609099E-3</c:v>
                </c:pt>
                <c:pt idx="298">
                  <c:v>4.1176174623784355E-3</c:v>
                </c:pt>
                <c:pt idx="299">
                  <c:v>3.7980436940899726E-3</c:v>
                </c:pt>
                <c:pt idx="300">
                  <c:v>3.4918107916692897E-3</c:v>
                </c:pt>
                <c:pt idx="301">
                  <c:v>3.2199569210614185E-3</c:v>
                </c:pt>
                <c:pt idx="302">
                  <c:v>2.9672535824470194E-3</c:v>
                </c:pt>
                <c:pt idx="303">
                  <c:v>2.716607878554685E-3</c:v>
                </c:pt>
                <c:pt idx="304">
                  <c:v>2.4889530390391715E-3</c:v>
                </c:pt>
                <c:pt idx="305">
                  <c:v>2.2855927936809989E-3</c:v>
                </c:pt>
                <c:pt idx="306">
                  <c:v>2.0880234263870932E-3</c:v>
                </c:pt>
                <c:pt idx="307">
                  <c:v>1.9027512975985385E-3</c:v>
                </c:pt>
                <c:pt idx="308">
                  <c:v>1.7426157579474603E-3</c:v>
                </c:pt>
                <c:pt idx="309">
                  <c:v>1.5868742676195446E-3</c:v>
                </c:pt>
                <c:pt idx="310">
                  <c:v>1.4399603146766963E-3</c:v>
                </c:pt>
                <c:pt idx="311">
                  <c:v>1.3134255224377229E-3</c:v>
                </c:pt>
                <c:pt idx="312">
                  <c:v>1.1937294494997958E-3</c:v>
                </c:pt>
                <c:pt idx="313">
                  <c:v>1.0807570608709083E-3</c:v>
                </c:pt>
                <c:pt idx="314">
                  <c:v>9.8270006733739779E-4</c:v>
                </c:pt>
                <c:pt idx="315">
                  <c:v>8.9112958844829915E-4</c:v>
                </c:pt>
                <c:pt idx="316">
                  <c:v>8.0077535930641133E-4</c:v>
                </c:pt>
                <c:pt idx="317">
                  <c:v>7.2648460867704464E-4</c:v>
                </c:pt>
                <c:pt idx="318">
                  <c:v>6.5389551639076211E-4</c:v>
                </c:pt>
                <c:pt idx="319">
                  <c:v>5.873579823202972E-4</c:v>
                </c:pt>
                <c:pt idx="320">
                  <c:v>5.2954949867071944E-4</c:v>
                </c:pt>
                <c:pt idx="321">
                  <c:v>4.7517600854941628E-4</c:v>
                </c:pt>
                <c:pt idx="322">
                  <c:v>4.2505443094276369E-4</c:v>
                </c:pt>
                <c:pt idx="323">
                  <c:v>3.8164972672257368E-4</c:v>
                </c:pt>
                <c:pt idx="324">
                  <c:v>3.4033746675401621E-4</c:v>
                </c:pt>
                <c:pt idx="325">
                  <c:v>3.02887712591228E-4</c:v>
                </c:pt>
                <c:pt idx="326">
                  <c:v>2.7016447334571412E-4</c:v>
                </c:pt>
                <c:pt idx="327">
                  <c:v>2.4026985565500295E-4</c:v>
                </c:pt>
                <c:pt idx="328">
                  <c:v>2.1328206002250375E-4</c:v>
                </c:pt>
                <c:pt idx="329">
                  <c:v>1.8882664307761575E-4</c:v>
                </c:pt>
                <c:pt idx="330">
                  <c:v>1.6758445325546208E-4</c:v>
                </c:pt>
                <c:pt idx="331">
                  <c:v>1.4783510626301748E-4</c:v>
                </c:pt>
                <c:pt idx="332">
                  <c:v>1.3045689024870189E-4</c:v>
                </c:pt>
                <c:pt idx="333">
                  <c:v>1.1509665559779148E-4</c:v>
                </c:pt>
                <c:pt idx="334">
                  <c:v>1.0128826323388289E-4</c:v>
                </c:pt>
                <c:pt idx="335">
                  <c:v>8.9152700804308102E-5</c:v>
                </c:pt>
                <c:pt idx="336">
                  <c:v>7.8609227252920928E-5</c:v>
                </c:pt>
                <c:pt idx="337">
                  <c:v>6.8904632445916821E-5</c:v>
                </c:pt>
                <c:pt idx="338">
                  <c:v>6.0253546560966842E-5</c:v>
                </c:pt>
                <c:pt idx="339">
                  <c:v>5.2910033940044656E-5</c:v>
                </c:pt>
                <c:pt idx="340">
                  <c:v>4.6372020405189619E-5</c:v>
                </c:pt>
                <c:pt idx="341">
                  <c:v>4.0391316119047212E-5</c:v>
                </c:pt>
                <c:pt idx="342">
                  <c:v>3.5331756964554323E-5</c:v>
                </c:pt>
                <c:pt idx="343">
                  <c:v>3.0841070662842519E-5</c:v>
                </c:pt>
                <c:pt idx="344">
                  <c:v>2.6741360834898795E-5</c:v>
                </c:pt>
                <c:pt idx="345">
                  <c:v>2.3406323273402743E-5</c:v>
                </c:pt>
                <c:pt idx="346">
                  <c:v>2.0329222683944568E-5</c:v>
                </c:pt>
                <c:pt idx="347">
                  <c:v>1.7534405366060094E-5</c:v>
                </c:pt>
                <c:pt idx="348">
                  <c:v>1.5220255016352805E-5</c:v>
                </c:pt>
                <c:pt idx="349">
                  <c:v>1.3153146127004901E-5</c:v>
                </c:pt>
                <c:pt idx="350">
                  <c:v>1.1315554153995573E-5</c:v>
                </c:pt>
                <c:pt idx="351">
                  <c:v>9.7756309314085898E-6</c:v>
                </c:pt>
                <c:pt idx="352">
                  <c:v>8.390207857873987E-6</c:v>
                </c:pt>
                <c:pt idx="353">
                  <c:v>7.1755865430741852E-6</c:v>
                </c:pt>
                <c:pt idx="354">
                  <c:v>6.1549573579083104E-6</c:v>
                </c:pt>
                <c:pt idx="355">
                  <c:v>5.2812607725401709E-6</c:v>
                </c:pt>
                <c:pt idx="356">
                  <c:v>4.4928277953023371E-6</c:v>
                </c:pt>
                <c:pt idx="357">
                  <c:v>3.8363459643952157E-6</c:v>
                </c:pt>
                <c:pt idx="358">
                  <c:v>3.2807441208263219E-6</c:v>
                </c:pt>
                <c:pt idx="359">
                  <c:v>2.7928116692809236E-6</c:v>
                </c:pt>
                <c:pt idx="360">
                  <c:v>2.3781635440642422E-6</c:v>
                </c:pt>
                <c:pt idx="361">
                  <c:v>2.030101338460668E-6</c:v>
                </c:pt>
                <c:pt idx="362">
                  <c:v>1.7143527552095723E-6</c:v>
                </c:pt>
                <c:pt idx="363">
                  <c:v>1.4548593440653739E-6</c:v>
                </c:pt>
                <c:pt idx="364">
                  <c:v>1.2270082764506556E-6</c:v>
                </c:pt>
                <c:pt idx="365">
                  <c:v>1.0393270198891919E-6</c:v>
                </c:pt>
                <c:pt idx="366">
                  <c:v>8.7458046805851583E-7</c:v>
                </c:pt>
                <c:pt idx="367">
                  <c:v>7.4018438608049166E-7</c:v>
                </c:pt>
                <c:pt idx="368">
                  <c:v>6.2573940674146554E-7</c:v>
                </c:pt>
                <c:pt idx="369">
                  <c:v>5.2227059256816927E-7</c:v>
                </c:pt>
                <c:pt idx="370">
                  <c:v>4.409648935112862E-7</c:v>
                </c:pt>
                <c:pt idx="371">
                  <c:v>3.6915925515642655E-7</c:v>
                </c:pt>
                <c:pt idx="372">
                  <c:v>3.0785544247081743E-7</c:v>
                </c:pt>
                <c:pt idx="373">
                  <c:v>2.5850251191027195E-7</c:v>
                </c:pt>
                <c:pt idx="374">
                  <c:v>2.1620429811394882E-7</c:v>
                </c:pt>
                <c:pt idx="375">
                  <c:v>1.7918090980096135E-7</c:v>
                </c:pt>
                <c:pt idx="376">
                  <c:v>1.4952951404850968E-7</c:v>
                </c:pt>
                <c:pt idx="377">
                  <c:v>1.2484977302330162E-7</c:v>
                </c:pt>
                <c:pt idx="378">
                  <c:v>1.0325494611871113E-7</c:v>
                </c:pt>
                <c:pt idx="379">
                  <c:v>8.548928059380709E-8</c:v>
                </c:pt>
                <c:pt idx="380">
                  <c:v>7.0805631923519192E-8</c:v>
                </c:pt>
                <c:pt idx="381">
                  <c:v>5.8147246427856343E-8</c:v>
                </c:pt>
                <c:pt idx="382">
                  <c:v>4.7795618150233209E-8</c:v>
                </c:pt>
                <c:pt idx="383">
                  <c:v>3.9542887685448911E-8</c:v>
                </c:pt>
                <c:pt idx="384">
                  <c:v>3.239759616995464E-8</c:v>
                </c:pt>
                <c:pt idx="385">
                  <c:v>2.6458101637500644E-8</c:v>
                </c:pt>
                <c:pt idx="386">
                  <c:v>2.1825330182328154E-8</c:v>
                </c:pt>
                <c:pt idx="387">
                  <c:v>1.7887338322605202E-8</c:v>
                </c:pt>
                <c:pt idx="388">
                  <c:v>1.4597568646177403E-8</c:v>
                </c:pt>
                <c:pt idx="389">
                  <c:v>1.1990106530099611E-8</c:v>
                </c:pt>
                <c:pt idx="390">
                  <c:v>9.7799607101767713E-9</c:v>
                </c:pt>
                <c:pt idx="391">
                  <c:v>7.9418935353903551E-9</c:v>
                </c:pt>
                <c:pt idx="392">
                  <c:v>6.499511858405401E-9</c:v>
                </c:pt>
                <c:pt idx="393">
                  <c:v>5.3248204840697277E-9</c:v>
                </c:pt>
                <c:pt idx="394">
                  <c:v>4.3168371822340151E-9</c:v>
                </c:pt>
                <c:pt idx="395">
                  <c:v>3.5147284763125895E-9</c:v>
                </c:pt>
                <c:pt idx="396">
                  <c:v>2.855899408446234E-9</c:v>
                </c:pt>
                <c:pt idx="397">
                  <c:v>2.3027705654824281E-9</c:v>
                </c:pt>
                <c:pt idx="398">
                  <c:v>1.8703151836330251E-9</c:v>
                </c:pt>
                <c:pt idx="399">
                  <c:v>1.5232770312104886E-9</c:v>
                </c:pt>
                <c:pt idx="400">
                  <c:v>1.2205941956601699E-9</c:v>
                </c:pt>
                <c:pt idx="401">
                  <c:v>9.8233262232580146E-10</c:v>
                </c:pt>
                <c:pt idx="402">
                  <c:v>7.9267974678687587E-10</c:v>
                </c:pt>
                <c:pt idx="403">
                  <c:v>6.3592815174736003E-10</c:v>
                </c:pt>
                <c:pt idx="404">
                  <c:v>5.1083099051171011E-10</c:v>
                </c:pt>
                <c:pt idx="405">
                  <c:v>4.0809259849505374E-10</c:v>
                </c:pt>
                <c:pt idx="406">
                  <c:v>3.2785960293745207E-10</c:v>
                </c:pt>
                <c:pt idx="407">
                  <c:v>2.6295683376057677E-10</c:v>
                </c:pt>
                <c:pt idx="408">
                  <c:v>2.1151737958859316E-10</c:v>
                </c:pt>
                <c:pt idx="409">
                  <c:v>1.6843776927548331E-10</c:v>
                </c:pt>
                <c:pt idx="410">
                  <c:v>1.3423830154085394E-10</c:v>
                </c:pt>
                <c:pt idx="411">
                  <c:v>1.0683662484747602E-10</c:v>
                </c:pt>
                <c:pt idx="412">
                  <c:v>8.5272150001255047E-11</c:v>
                </c:pt>
                <c:pt idx="413">
                  <c:v>6.7326229459125994E-11</c:v>
                </c:pt>
                <c:pt idx="414">
                  <c:v>5.3758098518738162E-11</c:v>
                </c:pt>
                <c:pt idx="415">
                  <c:v>4.2323111729598402E-11</c:v>
                </c:pt>
                <c:pt idx="416">
                  <c:v>3.3332934666197161E-11</c:v>
                </c:pt>
                <c:pt idx="417">
                  <c:v>2.6366739831478749E-11</c:v>
                </c:pt>
                <c:pt idx="418">
                  <c:v>2.0765999606928915E-11</c:v>
                </c:pt>
                <c:pt idx="419">
                  <c:v>1.630804717666697E-11</c:v>
                </c:pt>
                <c:pt idx="420">
                  <c:v>1.2870777408498967E-11</c:v>
                </c:pt>
                <c:pt idx="421">
                  <c:v>1.0172624580621354E-11</c:v>
                </c:pt>
                <c:pt idx="422">
                  <c:v>7.8981589198357815E-12</c:v>
                </c:pt>
                <c:pt idx="423">
                  <c:v>6.2169538733540559E-12</c:v>
                </c:pt>
                <c:pt idx="424">
                  <c:v>4.8558386029100335E-12</c:v>
                </c:pt>
                <c:pt idx="425">
                  <c:v>3.7759112724849434E-12</c:v>
                </c:pt>
                <c:pt idx="426">
                  <c:v>2.9268735336868004E-12</c:v>
                </c:pt>
                <c:pt idx="427">
                  <c:v>2.2801943423572061E-12</c:v>
                </c:pt>
                <c:pt idx="428">
                  <c:v>1.771081564676081E-12</c:v>
                </c:pt>
                <c:pt idx="429">
                  <c:v>1.3984765171954515E-12</c:v>
                </c:pt>
                <c:pt idx="430">
                  <c:v>1.1215922930806875E-12</c:v>
                </c:pt>
                <c:pt idx="431">
                  <c:v>9.2253518923934865E-13</c:v>
                </c:pt>
                <c:pt idx="432">
                  <c:v>7.673726668975361E-13</c:v>
                </c:pt>
                <c:pt idx="433">
                  <c:v>6.6544362550141454E-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A7E-49F3-83D5-F6372D6C6118}"/>
            </c:ext>
          </c:extLst>
        </c:ser>
        <c:ser>
          <c:idx val="1"/>
          <c:order val="2"/>
          <c:tx>
            <c:strRef>
              <c:f>'l0.3SG'!$T$24</c:f>
              <c:strCache>
                <c:ptCount val="1"/>
                <c:pt idx="0">
                  <c:v>baseline Subtrac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l0.3SG'!$C$25:$C$925</c:f>
              <c:numCache>
                <c:formatCode>General</c:formatCode>
                <c:ptCount val="901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l0.3SG'!$T$25:$T$458</c:f>
              <c:numCache>
                <c:formatCode>0.0000E+00</c:formatCode>
                <c:ptCount val="434"/>
                <c:pt idx="0">
                  <c:v>-8.0000000000097771E-3</c:v>
                </c:pt>
                <c:pt idx="1">
                  <c:v>-8.0000000000097771E-3</c:v>
                </c:pt>
                <c:pt idx="2">
                  <c:v>-8.0000000000097771E-3</c:v>
                </c:pt>
                <c:pt idx="3">
                  <c:v>-8.0000000000097771E-3</c:v>
                </c:pt>
                <c:pt idx="4">
                  <c:v>-8.0000000000097771E-3</c:v>
                </c:pt>
                <c:pt idx="5">
                  <c:v>-8.0000000000097771E-3</c:v>
                </c:pt>
                <c:pt idx="6">
                  <c:v>-8.5000000000121645E-3</c:v>
                </c:pt>
                <c:pt idx="7">
                  <c:v>-8.5000000000121645E-3</c:v>
                </c:pt>
                <c:pt idx="8">
                  <c:v>-7.5000000000073896E-3</c:v>
                </c:pt>
                <c:pt idx="9">
                  <c:v>-9.0000000000145519E-3</c:v>
                </c:pt>
                <c:pt idx="10">
                  <c:v>-8.0000000000097771E-3</c:v>
                </c:pt>
                <c:pt idx="11">
                  <c:v>-7.5000000000073896E-3</c:v>
                </c:pt>
                <c:pt idx="12">
                  <c:v>-9.5000000000169393E-3</c:v>
                </c:pt>
                <c:pt idx="13">
                  <c:v>-6.5000000000168257E-3</c:v>
                </c:pt>
                <c:pt idx="14">
                  <c:v>-8.5000000000121645E-3</c:v>
                </c:pt>
                <c:pt idx="15">
                  <c:v>-7.5000000000073896E-3</c:v>
                </c:pt>
                <c:pt idx="16">
                  <c:v>-6.5000000000168257E-3</c:v>
                </c:pt>
                <c:pt idx="17">
                  <c:v>-7.0000000000050022E-3</c:v>
                </c:pt>
                <c:pt idx="18">
                  <c:v>-7.0000000000050022E-3</c:v>
                </c:pt>
                <c:pt idx="19">
                  <c:v>-6.5000000000168257E-3</c:v>
                </c:pt>
                <c:pt idx="20">
                  <c:v>-7.0000000000050022E-3</c:v>
                </c:pt>
                <c:pt idx="21">
                  <c:v>-7.0000000000050022E-3</c:v>
                </c:pt>
                <c:pt idx="22">
                  <c:v>-7.5000000000073896E-3</c:v>
                </c:pt>
                <c:pt idx="23">
                  <c:v>-6.5000000000168257E-3</c:v>
                </c:pt>
                <c:pt idx="24">
                  <c:v>-6.5000000000168257E-3</c:v>
                </c:pt>
                <c:pt idx="25">
                  <c:v>-6.5000000000168257E-3</c:v>
                </c:pt>
                <c:pt idx="26">
                  <c:v>-6.5000000000168257E-3</c:v>
                </c:pt>
                <c:pt idx="27">
                  <c:v>-6.0000000000144382E-3</c:v>
                </c:pt>
                <c:pt idx="28">
                  <c:v>-6.5000000000168257E-3</c:v>
                </c:pt>
                <c:pt idx="29">
                  <c:v>-6.0000000000144382E-3</c:v>
                </c:pt>
                <c:pt idx="30">
                  <c:v>-6.5000000000168257E-3</c:v>
                </c:pt>
                <c:pt idx="31">
                  <c:v>-6.5000000000168257E-3</c:v>
                </c:pt>
                <c:pt idx="32">
                  <c:v>-6.5000000000168257E-3</c:v>
                </c:pt>
                <c:pt idx="33">
                  <c:v>-5.5000000000120508E-3</c:v>
                </c:pt>
                <c:pt idx="34">
                  <c:v>-5.0000000000096634E-3</c:v>
                </c:pt>
                <c:pt idx="35">
                  <c:v>-5.5000000000120508E-3</c:v>
                </c:pt>
                <c:pt idx="36">
                  <c:v>-6.0000000000144382E-3</c:v>
                </c:pt>
                <c:pt idx="37">
                  <c:v>-6.5000000000168257E-3</c:v>
                </c:pt>
                <c:pt idx="38">
                  <c:v>-5.5000000000120508E-3</c:v>
                </c:pt>
                <c:pt idx="39">
                  <c:v>-7.0000000000050022E-3</c:v>
                </c:pt>
                <c:pt idx="40">
                  <c:v>-7.0000000000050022E-3</c:v>
                </c:pt>
                <c:pt idx="41">
                  <c:v>-7.0000000000050022E-3</c:v>
                </c:pt>
                <c:pt idx="42">
                  <c:v>-6.5000000000168257E-3</c:v>
                </c:pt>
                <c:pt idx="43">
                  <c:v>-6.5000000000168257E-3</c:v>
                </c:pt>
                <c:pt idx="44">
                  <c:v>-6.5000000000168257E-3</c:v>
                </c:pt>
                <c:pt idx="45">
                  <c:v>-5.0000000000096634E-3</c:v>
                </c:pt>
                <c:pt idx="46">
                  <c:v>-5.5000000000120508E-3</c:v>
                </c:pt>
                <c:pt idx="47">
                  <c:v>-5.5000000000120508E-3</c:v>
                </c:pt>
                <c:pt idx="48">
                  <c:v>-5.0000000000096634E-3</c:v>
                </c:pt>
                <c:pt idx="49">
                  <c:v>-5.0000000000096634E-3</c:v>
                </c:pt>
                <c:pt idx="50">
                  <c:v>-6.0000000000144382E-3</c:v>
                </c:pt>
                <c:pt idx="51">
                  <c:v>-5.5000000000120508E-3</c:v>
                </c:pt>
                <c:pt idx="52">
                  <c:v>-6.5000000000168257E-3</c:v>
                </c:pt>
                <c:pt idx="53">
                  <c:v>-6.5000000000168257E-3</c:v>
                </c:pt>
                <c:pt idx="54">
                  <c:v>-6.5000000000168257E-3</c:v>
                </c:pt>
                <c:pt idx="55">
                  <c:v>-6.5000000000168257E-3</c:v>
                </c:pt>
                <c:pt idx="56">
                  <c:v>-7.5000000000073896E-3</c:v>
                </c:pt>
                <c:pt idx="57">
                  <c:v>-6.5000000000168257E-3</c:v>
                </c:pt>
                <c:pt idx="58">
                  <c:v>-8.0000000000097771E-3</c:v>
                </c:pt>
                <c:pt idx="59">
                  <c:v>-8.0000000000097771E-3</c:v>
                </c:pt>
                <c:pt idx="60">
                  <c:v>-8.0000000000097771E-3</c:v>
                </c:pt>
                <c:pt idx="61">
                  <c:v>-7.5000000000073896E-3</c:v>
                </c:pt>
                <c:pt idx="62">
                  <c:v>-7.5000000000073896E-3</c:v>
                </c:pt>
                <c:pt idx="63">
                  <c:v>-8.0000000000097771E-3</c:v>
                </c:pt>
                <c:pt idx="64">
                  <c:v>-8.5000000000121645E-3</c:v>
                </c:pt>
                <c:pt idx="65">
                  <c:v>-7.5000000000073896E-3</c:v>
                </c:pt>
                <c:pt idx="66">
                  <c:v>-8.0000000000097771E-3</c:v>
                </c:pt>
                <c:pt idx="67">
                  <c:v>-8.0000000000097771E-3</c:v>
                </c:pt>
                <c:pt idx="68">
                  <c:v>-7.0000000000050022E-3</c:v>
                </c:pt>
                <c:pt idx="69">
                  <c:v>-7.0000000000050022E-3</c:v>
                </c:pt>
                <c:pt idx="70">
                  <c:v>-7.0000000000050022E-3</c:v>
                </c:pt>
                <c:pt idx="71">
                  <c:v>-6.5000000000168257E-3</c:v>
                </c:pt>
                <c:pt idx="72">
                  <c:v>-7.0000000000050022E-3</c:v>
                </c:pt>
                <c:pt idx="73">
                  <c:v>-7.0000000000050022E-3</c:v>
                </c:pt>
                <c:pt idx="74">
                  <c:v>-8.0000000000097771E-3</c:v>
                </c:pt>
                <c:pt idx="75">
                  <c:v>-8.5000000000121645E-3</c:v>
                </c:pt>
                <c:pt idx="76">
                  <c:v>-7.0000000000050022E-3</c:v>
                </c:pt>
                <c:pt idx="77">
                  <c:v>-7.0000000000050022E-3</c:v>
                </c:pt>
                <c:pt idx="78">
                  <c:v>-7.0000000000050022E-3</c:v>
                </c:pt>
                <c:pt idx="79">
                  <c:v>-7.5000000000073896E-3</c:v>
                </c:pt>
                <c:pt idx="80">
                  <c:v>-8.5000000000121645E-3</c:v>
                </c:pt>
                <c:pt idx="81">
                  <c:v>-8.0000000000097771E-3</c:v>
                </c:pt>
                <c:pt idx="82">
                  <c:v>-7.5000000000073896E-3</c:v>
                </c:pt>
                <c:pt idx="83">
                  <c:v>-7.0000000000050022E-3</c:v>
                </c:pt>
                <c:pt idx="84">
                  <c:v>-6.5000000000168257E-3</c:v>
                </c:pt>
                <c:pt idx="85">
                  <c:v>-6.5000000000168257E-3</c:v>
                </c:pt>
                <c:pt idx="86">
                  <c:v>-6.5000000000168257E-3</c:v>
                </c:pt>
                <c:pt idx="87">
                  <c:v>-6.5000000000168257E-3</c:v>
                </c:pt>
                <c:pt idx="88">
                  <c:v>-6.5000000000168257E-3</c:v>
                </c:pt>
                <c:pt idx="89">
                  <c:v>-5.5000000000120508E-3</c:v>
                </c:pt>
                <c:pt idx="90">
                  <c:v>-5.5000000000120508E-3</c:v>
                </c:pt>
                <c:pt idx="91">
                  <c:v>-4.500000000007276E-3</c:v>
                </c:pt>
                <c:pt idx="92">
                  <c:v>-4.0000000000048885E-3</c:v>
                </c:pt>
                <c:pt idx="93">
                  <c:v>-3.0000000000143245E-3</c:v>
                </c:pt>
                <c:pt idx="94">
                  <c:v>-5.0000000000096634E-3</c:v>
                </c:pt>
                <c:pt idx="95">
                  <c:v>-5.5000000000120508E-3</c:v>
                </c:pt>
                <c:pt idx="96">
                  <c:v>-6.0000000000144382E-3</c:v>
                </c:pt>
                <c:pt idx="97">
                  <c:v>-5.5000000000120508E-3</c:v>
                </c:pt>
                <c:pt idx="98">
                  <c:v>-5.5000000000120508E-3</c:v>
                </c:pt>
                <c:pt idx="99">
                  <c:v>-6.5000000000168257E-3</c:v>
                </c:pt>
                <c:pt idx="100">
                  <c:v>-7.5000000000073896E-3</c:v>
                </c:pt>
                <c:pt idx="101">
                  <c:v>-8.0000000000097771E-3</c:v>
                </c:pt>
                <c:pt idx="102">
                  <c:v>-7.5000000000073896E-3</c:v>
                </c:pt>
                <c:pt idx="103">
                  <c:v>-8.0000000000097771E-3</c:v>
                </c:pt>
                <c:pt idx="104">
                  <c:v>-8.0000000000097771E-3</c:v>
                </c:pt>
                <c:pt idx="105">
                  <c:v>-8.0000000000097771E-3</c:v>
                </c:pt>
                <c:pt idx="106">
                  <c:v>-8.5000000000121645E-3</c:v>
                </c:pt>
                <c:pt idx="107">
                  <c:v>-7.0000000000050022E-3</c:v>
                </c:pt>
                <c:pt idx="108">
                  <c:v>-7.5000000000073896E-3</c:v>
                </c:pt>
                <c:pt idx="109">
                  <c:v>-7.0000000000050022E-3</c:v>
                </c:pt>
                <c:pt idx="110">
                  <c:v>-6.5000000000168257E-3</c:v>
                </c:pt>
                <c:pt idx="111">
                  <c:v>-7.5000000000073896E-3</c:v>
                </c:pt>
                <c:pt idx="112">
                  <c:v>-7.5000000000073896E-3</c:v>
                </c:pt>
                <c:pt idx="113">
                  <c:v>-8.0000000000097771E-3</c:v>
                </c:pt>
                <c:pt idx="114">
                  <c:v>-8.5000000000121645E-3</c:v>
                </c:pt>
                <c:pt idx="115">
                  <c:v>-8.0000000000097771E-3</c:v>
                </c:pt>
                <c:pt idx="116">
                  <c:v>-8.0000000000097771E-3</c:v>
                </c:pt>
                <c:pt idx="117">
                  <c:v>-8.0000000000097771E-3</c:v>
                </c:pt>
                <c:pt idx="118">
                  <c:v>-8.0000000000097771E-3</c:v>
                </c:pt>
                <c:pt idx="119">
                  <c:v>-8.0000000000097771E-3</c:v>
                </c:pt>
                <c:pt idx="120">
                  <c:v>-7.0000000000050022E-3</c:v>
                </c:pt>
                <c:pt idx="121">
                  <c:v>-5.5000000000120508E-3</c:v>
                </c:pt>
                <c:pt idx="122">
                  <c:v>-7.0000000000050022E-3</c:v>
                </c:pt>
                <c:pt idx="123">
                  <c:v>-6.0000000000144382E-3</c:v>
                </c:pt>
                <c:pt idx="124">
                  <c:v>-5.0000000000096634E-3</c:v>
                </c:pt>
                <c:pt idx="125">
                  <c:v>-6.0000000000144382E-3</c:v>
                </c:pt>
                <c:pt idx="126">
                  <c:v>-4.500000000007276E-3</c:v>
                </c:pt>
                <c:pt idx="127">
                  <c:v>-6.0000000000144382E-3</c:v>
                </c:pt>
                <c:pt idx="128">
                  <c:v>-5.5000000000120508E-3</c:v>
                </c:pt>
                <c:pt idx="129">
                  <c:v>-5.5000000000120508E-3</c:v>
                </c:pt>
                <c:pt idx="130">
                  <c:v>-5.5000000000120508E-3</c:v>
                </c:pt>
                <c:pt idx="131">
                  <c:v>-6.5000000000168257E-3</c:v>
                </c:pt>
                <c:pt idx="132">
                  <c:v>-7.0000000000050022E-3</c:v>
                </c:pt>
                <c:pt idx="133">
                  <c:v>-5.5000000000120508E-3</c:v>
                </c:pt>
                <c:pt idx="134">
                  <c:v>-6.5000000000168257E-3</c:v>
                </c:pt>
                <c:pt idx="135">
                  <c:v>-4.500000000007276E-3</c:v>
                </c:pt>
                <c:pt idx="136">
                  <c:v>-5.5000000000120508E-3</c:v>
                </c:pt>
                <c:pt idx="137">
                  <c:v>-4.0000000000048885E-3</c:v>
                </c:pt>
                <c:pt idx="138">
                  <c:v>-5.0000000000096634E-3</c:v>
                </c:pt>
                <c:pt idx="139">
                  <c:v>-6.0000000000144382E-3</c:v>
                </c:pt>
                <c:pt idx="140">
                  <c:v>-5.0000000000096634E-3</c:v>
                </c:pt>
                <c:pt idx="141">
                  <c:v>-5.0000000000096634E-3</c:v>
                </c:pt>
                <c:pt idx="142">
                  <c:v>-3.0000000000143245E-3</c:v>
                </c:pt>
                <c:pt idx="143">
                  <c:v>-4.0000000000048885E-3</c:v>
                </c:pt>
                <c:pt idx="144">
                  <c:v>-4.500000000007276E-3</c:v>
                </c:pt>
                <c:pt idx="145">
                  <c:v>-4.0000000000048885E-3</c:v>
                </c:pt>
                <c:pt idx="146">
                  <c:v>-4.500000000007276E-3</c:v>
                </c:pt>
                <c:pt idx="147">
                  <c:v>-3.5000000000025011E-3</c:v>
                </c:pt>
                <c:pt idx="148">
                  <c:v>-4.500000000007276E-3</c:v>
                </c:pt>
                <c:pt idx="149">
                  <c:v>-4.0000000000048885E-3</c:v>
                </c:pt>
                <c:pt idx="150">
                  <c:v>-3.5000000000025011E-3</c:v>
                </c:pt>
                <c:pt idx="151">
                  <c:v>-3.5000000000025011E-3</c:v>
                </c:pt>
                <c:pt idx="152">
                  <c:v>-2.5000000000119371E-3</c:v>
                </c:pt>
                <c:pt idx="153">
                  <c:v>-5.0000000000096634E-3</c:v>
                </c:pt>
                <c:pt idx="154">
                  <c:v>-4.500000000007276E-3</c:v>
                </c:pt>
                <c:pt idx="155">
                  <c:v>-4.0000000000048885E-3</c:v>
                </c:pt>
                <c:pt idx="156">
                  <c:v>-4.0000000000048885E-3</c:v>
                </c:pt>
                <c:pt idx="157">
                  <c:v>-3.5000000000025011E-3</c:v>
                </c:pt>
                <c:pt idx="158">
                  <c:v>-2.0000000000095497E-3</c:v>
                </c:pt>
                <c:pt idx="159">
                  <c:v>-2.5000000000119371E-3</c:v>
                </c:pt>
                <c:pt idx="160">
                  <c:v>-5.0000000000238742E-4</c:v>
                </c:pt>
                <c:pt idx="161">
                  <c:v>-1.0000000000047748E-3</c:v>
                </c:pt>
                <c:pt idx="162">
                  <c:v>-1.5000000000071623E-3</c:v>
                </c:pt>
                <c:pt idx="163">
                  <c:v>-1.0000000000047748E-3</c:v>
                </c:pt>
                <c:pt idx="164">
                  <c:v>0</c:v>
                </c:pt>
                <c:pt idx="165">
                  <c:v>5.9878581278086096E-4</c:v>
                </c:pt>
                <c:pt idx="166">
                  <c:v>3.200900928370623E-3</c:v>
                </c:pt>
                <c:pt idx="167">
                  <c:v>4.7966989053263576E-3</c:v>
                </c:pt>
                <c:pt idx="168">
                  <c:v>6.3965186041567007E-3</c:v>
                </c:pt>
                <c:pt idx="169">
                  <c:v>6.4926580480463014E-3</c:v>
                </c:pt>
                <c:pt idx="170">
                  <c:v>7.5927101341503045E-3</c:v>
                </c:pt>
                <c:pt idx="171">
                  <c:v>8.6959777007068195E-3</c:v>
                </c:pt>
                <c:pt idx="172">
                  <c:v>1.1289243131054241E-2</c:v>
                </c:pt>
                <c:pt idx="173">
                  <c:v>1.2393663148613107E-2</c:v>
                </c:pt>
                <c:pt idx="174">
                  <c:v>1.798704240127906E-2</c:v>
                </c:pt>
                <c:pt idx="175">
                  <c:v>2.0084794328008165E-2</c:v>
                </c:pt>
                <c:pt idx="176">
                  <c:v>2.2186800363902151E-2</c:v>
                </c:pt>
                <c:pt idx="177">
                  <c:v>2.5783058372680842E-2</c:v>
                </c:pt>
                <c:pt idx="178">
                  <c:v>2.9882299474752058E-2</c:v>
                </c:pt>
                <c:pt idx="179">
                  <c:v>3.4986373282749769E-2</c:v>
                </c:pt>
                <c:pt idx="180">
                  <c:v>4.0084239031811617E-2</c:v>
                </c:pt>
                <c:pt idx="181">
                  <c:v>4.5176475318694453E-2</c:v>
                </c:pt>
                <c:pt idx="182">
                  <c:v>5.0774341067730266E-2</c:v>
                </c:pt>
                <c:pt idx="183">
                  <c:v>5.7370020479752232E-2</c:v>
                </c:pt>
                <c:pt idx="184">
                  <c:v>6.4472543458671122E-2</c:v>
                </c:pt>
                <c:pt idx="185">
                  <c:v>7.0580335462408397E-2</c:v>
                </c:pt>
                <c:pt idx="186">
                  <c:v>7.9189132896636927E-2</c:v>
                </c:pt>
                <c:pt idx="187">
                  <c:v>8.7791214814050708E-2</c:v>
                </c:pt>
                <c:pt idx="188">
                  <c:v>9.6399452621851942E-2</c:v>
                </c:pt>
                <c:pt idx="189">
                  <c:v>0.10600231706772378</c:v>
                </c:pt>
                <c:pt idx="190">
                  <c:v>0.11660954944506949</c:v>
                </c:pt>
                <c:pt idx="191">
                  <c:v>0.12571331024168222</c:v>
                </c:pt>
                <c:pt idx="192">
                  <c:v>0.13782502437282257</c:v>
                </c:pt>
                <c:pt idx="193">
                  <c:v>0.14843113275474551</c:v>
                </c:pt>
                <c:pt idx="194">
                  <c:v>0.16103601754678348</c:v>
                </c:pt>
                <c:pt idx="195">
                  <c:v>0.17114604805609268</c:v>
                </c:pt>
                <c:pt idx="196">
                  <c:v>0.18375574184108359</c:v>
                </c:pt>
                <c:pt idx="197">
                  <c:v>0.19435893826869383</c:v>
                </c:pt>
                <c:pt idx="198">
                  <c:v>0.20596584340687885</c:v>
                </c:pt>
                <c:pt idx="199">
                  <c:v>0.21657687460410158</c:v>
                </c:pt>
                <c:pt idx="200">
                  <c:v>0.22418029867634851</c:v>
                </c:pt>
                <c:pt idx="201">
                  <c:v>0.23229290441564485</c:v>
                </c:pt>
                <c:pt idx="202">
                  <c:v>0.24090215239652199</c:v>
                </c:pt>
                <c:pt idx="203">
                  <c:v>0.24750333796319715</c:v>
                </c:pt>
                <c:pt idx="204">
                  <c:v>0.25561404666383908</c:v>
                </c:pt>
                <c:pt idx="205">
                  <c:v>0.25971824852195441</c:v>
                </c:pt>
                <c:pt idx="206">
                  <c:v>0.26431809667639289</c:v>
                </c:pt>
                <c:pt idx="207">
                  <c:v>0.26592577960038688</c:v>
                </c:pt>
                <c:pt idx="208">
                  <c:v>0.26702315211939742</c:v>
                </c:pt>
                <c:pt idx="209">
                  <c:v>0.26763027541700196</c:v>
                </c:pt>
                <c:pt idx="210">
                  <c:v>0.26672955445983632</c:v>
                </c:pt>
                <c:pt idx="211">
                  <c:v>0.26483297853210896</c:v>
                </c:pt>
                <c:pt idx="212">
                  <c:v>0.26093013289166617</c:v>
                </c:pt>
                <c:pt idx="213">
                  <c:v>0.25703534966545849</c:v>
                </c:pt>
                <c:pt idx="214">
                  <c:v>0.2521322858655673</c:v>
                </c:pt>
                <c:pt idx="215">
                  <c:v>0.24473111910431861</c:v>
                </c:pt>
                <c:pt idx="216">
                  <c:v>0.23883095777355634</c:v>
                </c:pt>
                <c:pt idx="217">
                  <c:v>0.23043360405996971</c:v>
                </c:pt>
                <c:pt idx="218">
                  <c:v>0.22202907954035148</c:v>
                </c:pt>
                <c:pt idx="219">
                  <c:v>0.21361593298008513</c:v>
                </c:pt>
                <c:pt idx="220">
                  <c:v>0.20522327443713295</c:v>
                </c:pt>
                <c:pt idx="221">
                  <c:v>0.19532435566668938</c:v>
                </c:pt>
                <c:pt idx="222">
                  <c:v>0.18641983114705457</c:v>
                </c:pt>
                <c:pt idx="223">
                  <c:v>0.17602907912795468</c:v>
                </c:pt>
                <c:pt idx="224">
                  <c:v>0.16613910489467126</c:v>
                </c:pt>
                <c:pt idx="225">
                  <c:v>0.15923145026127544</c:v>
                </c:pt>
                <c:pt idx="226">
                  <c:v>0.14884919697528365</c:v>
                </c:pt>
                <c:pt idx="227">
                  <c:v>0.1414455735489959</c:v>
                </c:pt>
                <c:pt idx="228">
                  <c:v>0.13404619948926219</c:v>
                </c:pt>
                <c:pt idx="229">
                  <c:v>0.12665253551586392</c:v>
                </c:pt>
                <c:pt idx="230">
                  <c:v>0.11975428070891611</c:v>
                </c:pt>
                <c:pt idx="231">
                  <c:v>0.11285154889079163</c:v>
                </c:pt>
                <c:pt idx="232">
                  <c:v>0.10695597839353868</c:v>
                </c:pt>
                <c:pt idx="233">
                  <c:v>0.10104720450736415</c:v>
                </c:pt>
                <c:pt idx="234">
                  <c:v>9.4641219267959903E-2</c:v>
                </c:pt>
                <c:pt idx="235">
                  <c:v>9.0239388543201446E-2</c:v>
                </c:pt>
                <c:pt idx="236">
                  <c:v>8.5839341034750591E-2</c:v>
                </c:pt>
                <c:pt idx="237">
                  <c:v>8.1936049590227364E-2</c:v>
                </c:pt>
                <c:pt idx="238">
                  <c:v>7.8529504724452789E-2</c:v>
                </c:pt>
                <c:pt idx="239">
                  <c:v>7.4633716067751557E-2</c:v>
                </c:pt>
                <c:pt idx="240">
                  <c:v>7.0226621060752337E-2</c:v>
                </c:pt>
                <c:pt idx="241">
                  <c:v>6.732030383960276E-2</c:v>
                </c:pt>
                <c:pt idx="242">
                  <c:v>6.3915665497647378E-2</c:v>
                </c:pt>
                <c:pt idx="243">
                  <c:v>5.9506218162734312E-2</c:v>
                </c:pt>
                <c:pt idx="244">
                  <c:v>5.8599559474624835E-2</c:v>
                </c:pt>
                <c:pt idx="245">
                  <c:v>5.5699853433150578E-2</c:v>
                </c:pt>
                <c:pt idx="246">
                  <c:v>5.2298013223161077E-2</c:v>
                </c:pt>
                <c:pt idx="247">
                  <c:v>4.9897576821798517E-2</c:v>
                </c:pt>
                <c:pt idx="248">
                  <c:v>4.8006559217301167E-2</c:v>
                </c:pt>
                <c:pt idx="249">
                  <c:v>4.5617628355277232E-2</c:v>
                </c:pt>
                <c:pt idx="250">
                  <c:v>4.5213872136289662E-2</c:v>
                </c:pt>
                <c:pt idx="251">
                  <c:v>4.331989515149938E-2</c:v>
                </c:pt>
                <c:pt idx="252">
                  <c:v>4.1926136326140895E-2</c:v>
                </c:pt>
                <c:pt idx="253">
                  <c:v>3.9521393647050873E-2</c:v>
                </c:pt>
                <c:pt idx="254">
                  <c:v>3.7630262220220895E-2</c:v>
                </c:pt>
                <c:pt idx="255">
                  <c:v>3.673211175041273E-2</c:v>
                </c:pt>
                <c:pt idx="256">
                  <c:v>3.6330442273929384E-2</c:v>
                </c:pt>
                <c:pt idx="257">
                  <c:v>3.4928554637997627E-2</c:v>
                </c:pt>
                <c:pt idx="258">
                  <c:v>3.3525566719668776E-2</c:v>
                </c:pt>
                <c:pt idx="259">
                  <c:v>3.2628734691715552E-2</c:v>
                </c:pt>
                <c:pt idx="260">
                  <c:v>3.2729370117182438E-2</c:v>
                </c:pt>
                <c:pt idx="261">
                  <c:v>3.2333524549324505E-2</c:v>
                </c:pt>
                <c:pt idx="262">
                  <c:v>3.1433723655899373E-2</c:v>
                </c:pt>
                <c:pt idx="263">
                  <c:v>3.0533922762474228E-2</c:v>
                </c:pt>
                <c:pt idx="264">
                  <c:v>3.0141036574895017E-2</c:v>
                </c:pt>
                <c:pt idx="265">
                  <c:v>2.8234871116827223E-2</c:v>
                </c:pt>
                <c:pt idx="266">
                  <c:v>2.6331333057290324E-2</c:v>
                </c:pt>
                <c:pt idx="267">
                  <c:v>2.5931418341549162E-2</c:v>
                </c:pt>
                <c:pt idx="268">
                  <c:v>2.5529748865065802E-2</c:v>
                </c:pt>
                <c:pt idx="269">
                  <c:v>2.4622815106353502E-2</c:v>
                </c:pt>
                <c:pt idx="270">
                  <c:v>2.4735202686196445E-2</c:v>
                </c:pt>
                <c:pt idx="271">
                  <c:v>2.3330023688223941E-2</c:v>
                </c:pt>
                <c:pt idx="272">
                  <c:v>2.2920557382929363E-2</c:v>
                </c:pt>
                <c:pt idx="273">
                  <c:v>2.2025584452843541E-2</c:v>
                </c:pt>
                <c:pt idx="274">
                  <c:v>2.0627320160728782E-2</c:v>
                </c:pt>
                <c:pt idx="275">
                  <c:v>2.1217313199412308E-2</c:v>
                </c:pt>
                <c:pt idx="276">
                  <c:v>1.8824977153043418E-2</c:v>
                </c:pt>
                <c:pt idx="277">
                  <c:v>1.8434291530286834E-2</c:v>
                </c:pt>
                <c:pt idx="278">
                  <c:v>1.6519447120440123E-2</c:v>
                </c:pt>
                <c:pt idx="279">
                  <c:v>1.6133921442784888E-2</c:v>
                </c:pt>
                <c:pt idx="280">
                  <c:v>1.7227860321856636E-2</c:v>
                </c:pt>
                <c:pt idx="281">
                  <c:v>1.6816857415263481E-2</c:v>
                </c:pt>
                <c:pt idx="282">
                  <c:v>1.5421011847400787E-2</c:v>
                </c:pt>
                <c:pt idx="283">
                  <c:v>1.5517805769621251E-2</c:v>
                </c:pt>
                <c:pt idx="284">
                  <c:v>1.4612180967570693E-2</c:v>
                </c:pt>
                <c:pt idx="285">
                  <c:v>1.2712380074169208E-2</c:v>
                </c:pt>
                <c:pt idx="286">
                  <c:v>1.3302363627645308E-2</c:v>
                </c:pt>
                <c:pt idx="287">
                  <c:v>1.2893011144669134E-2</c:v>
                </c:pt>
                <c:pt idx="288">
                  <c:v>1.1981685741504766E-2</c:v>
                </c:pt>
                <c:pt idx="289">
                  <c:v>1.1066841331691238E-2</c:v>
                </c:pt>
                <c:pt idx="290">
                  <c:v>1.0160666388435019E-2</c:v>
                </c:pt>
                <c:pt idx="291">
                  <c:v>1.1734297468837362E-2</c:v>
                </c:pt>
                <c:pt idx="292">
                  <c:v>1.0335369213184328E-2</c:v>
                </c:pt>
                <c:pt idx="293">
                  <c:v>8.9166833001220053E-3</c:v>
                </c:pt>
                <c:pt idx="294">
                  <c:v>7.4948103621015061E-3</c:v>
                </c:pt>
                <c:pt idx="295">
                  <c:v>7.0998469172112721E-3</c:v>
                </c:pt>
                <c:pt idx="296">
                  <c:v>8.1916990537929946E-3</c:v>
                </c:pt>
                <c:pt idx="297">
                  <c:v>7.7736676190379023E-3</c:v>
                </c:pt>
                <c:pt idx="298">
                  <c:v>6.8786946889520806E-3</c:v>
                </c:pt>
                <c:pt idx="299">
                  <c:v>6.476920875343517E-3</c:v>
                </c:pt>
                <c:pt idx="300">
                  <c:v>5.5654816498465209E-3</c:v>
                </c:pt>
                <c:pt idx="301">
                  <c:v>5.6749003642317525E-3</c:v>
                </c:pt>
                <c:pt idx="302">
                  <c:v>4.7868516251684673E-3</c:v>
                </c:pt>
                <c:pt idx="303">
                  <c:v>3.8740939578307404E-3</c:v>
                </c:pt>
                <c:pt idx="304">
                  <c:v>2.97088788004643E-3</c:v>
                </c:pt>
                <c:pt idx="305">
                  <c:v>2.5838256010926458E-3</c:v>
                </c:pt>
                <c:pt idx="306">
                  <c:v>2.1790829220121599E-3</c:v>
                </c:pt>
                <c:pt idx="307">
                  <c:v>2.6906647553318064E-4</c:v>
                </c:pt>
                <c:pt idx="308">
                  <c:v>1.2690664755095338E-3</c:v>
                </c:pt>
                <c:pt idx="309">
                  <c:v>1.2690664755095338E-3</c:v>
                </c:pt>
                <c:pt idx="310">
                  <c:v>2.2690664755143086E-3</c:v>
                </c:pt>
                <c:pt idx="311">
                  <c:v>1.7690664755119212E-3</c:v>
                </c:pt>
                <c:pt idx="312">
                  <c:v>2.769066475516696E-3</c:v>
                </c:pt>
                <c:pt idx="313">
                  <c:v>3.2690664755332943E-3</c:v>
                </c:pt>
                <c:pt idx="314">
                  <c:v>3.2690664755332943E-3</c:v>
                </c:pt>
                <c:pt idx="315">
                  <c:v>2.769066475516696E-3</c:v>
                </c:pt>
                <c:pt idx="316">
                  <c:v>2.769066475516696E-3</c:v>
                </c:pt>
                <c:pt idx="317">
                  <c:v>1.7690664755119212E-3</c:v>
                </c:pt>
                <c:pt idx="318">
                  <c:v>1.2690664755095338E-3</c:v>
                </c:pt>
                <c:pt idx="319">
                  <c:v>1.7690664755119212E-3</c:v>
                </c:pt>
                <c:pt idx="320">
                  <c:v>1.7690664755119212E-3</c:v>
                </c:pt>
                <c:pt idx="321">
                  <c:v>1.2690664755095338E-3</c:v>
                </c:pt>
                <c:pt idx="322">
                  <c:v>1.2690664755095338E-3</c:v>
                </c:pt>
                <c:pt idx="323">
                  <c:v>2.2690664755143086E-3</c:v>
                </c:pt>
                <c:pt idx="324">
                  <c:v>1.2690664755095338E-3</c:v>
                </c:pt>
                <c:pt idx="325">
                  <c:v>1.2690664755095338E-3</c:v>
                </c:pt>
                <c:pt idx="326">
                  <c:v>7.6906647550714635E-4</c:v>
                </c:pt>
                <c:pt idx="327">
                  <c:v>7.6906647550714635E-4</c:v>
                </c:pt>
                <c:pt idx="328">
                  <c:v>7.6906647550714635E-4</c:v>
                </c:pt>
                <c:pt idx="329">
                  <c:v>1.2690664755095338E-3</c:v>
                </c:pt>
                <c:pt idx="330">
                  <c:v>1.2690664755095338E-3</c:v>
                </c:pt>
                <c:pt idx="331">
                  <c:v>1.2690664755095338E-3</c:v>
                </c:pt>
                <c:pt idx="332">
                  <c:v>2.2690664755143086E-3</c:v>
                </c:pt>
                <c:pt idx="333">
                  <c:v>2.2690664755143086E-3</c:v>
                </c:pt>
                <c:pt idx="334">
                  <c:v>2.6906647553318064E-4</c:v>
                </c:pt>
                <c:pt idx="335">
                  <c:v>2.6906647553318064E-4</c:v>
                </c:pt>
                <c:pt idx="336">
                  <c:v>-2.3093352446920679E-4</c:v>
                </c:pt>
                <c:pt idx="337">
                  <c:v>-2.3093352446920679E-4</c:v>
                </c:pt>
                <c:pt idx="338">
                  <c:v>1.2690664755095338E-3</c:v>
                </c:pt>
                <c:pt idx="339">
                  <c:v>7.6906647550714635E-4</c:v>
                </c:pt>
                <c:pt idx="340">
                  <c:v>-7.3093352447159421E-4</c:v>
                </c:pt>
                <c:pt idx="341">
                  <c:v>-1.2309335244739816E-3</c:v>
                </c:pt>
                <c:pt idx="342">
                  <c:v>-7.3093352447159421E-4</c:v>
                </c:pt>
                <c:pt idx="343">
                  <c:v>-7.3093352447159421E-4</c:v>
                </c:pt>
                <c:pt idx="344">
                  <c:v>-1.7309335244905799E-3</c:v>
                </c:pt>
                <c:pt idx="345">
                  <c:v>-2.2309335244929673E-3</c:v>
                </c:pt>
                <c:pt idx="346">
                  <c:v>-1.7309335244905799E-3</c:v>
                </c:pt>
                <c:pt idx="347">
                  <c:v>-2.7309335244953548E-3</c:v>
                </c:pt>
                <c:pt idx="348">
                  <c:v>-2.7309335244953548E-3</c:v>
                </c:pt>
                <c:pt idx="349">
                  <c:v>-2.7309335244953548E-3</c:v>
                </c:pt>
                <c:pt idx="350">
                  <c:v>-2.2309335244929673E-3</c:v>
                </c:pt>
                <c:pt idx="351">
                  <c:v>-1.2309335244739816E-3</c:v>
                </c:pt>
                <c:pt idx="352">
                  <c:v>-1.7309335244905799E-3</c:v>
                </c:pt>
                <c:pt idx="353">
                  <c:v>-1.2309335244739816E-3</c:v>
                </c:pt>
                <c:pt idx="354">
                  <c:v>-2.3093352446920679E-4</c:v>
                </c:pt>
                <c:pt idx="355">
                  <c:v>2.6906647553318064E-4</c:v>
                </c:pt>
                <c:pt idx="356">
                  <c:v>-1.2309335244739816E-3</c:v>
                </c:pt>
                <c:pt idx="357">
                  <c:v>-1.2309335244739816E-3</c:v>
                </c:pt>
                <c:pt idx="358">
                  <c:v>-1.2309335244739816E-3</c:v>
                </c:pt>
                <c:pt idx="359">
                  <c:v>-1.7309335244905799E-3</c:v>
                </c:pt>
                <c:pt idx="360">
                  <c:v>-2.7309335244953548E-3</c:v>
                </c:pt>
                <c:pt idx="361">
                  <c:v>-7.3093352447159421E-4</c:v>
                </c:pt>
                <c:pt idx="362">
                  <c:v>-7.3093352447159421E-4</c:v>
                </c:pt>
                <c:pt idx="363">
                  <c:v>-1.2309335244739816E-3</c:v>
                </c:pt>
                <c:pt idx="364">
                  <c:v>-1.2309335244739816E-3</c:v>
                </c:pt>
                <c:pt idx="365">
                  <c:v>-1.2309335244739816E-3</c:v>
                </c:pt>
                <c:pt idx="366">
                  <c:v>-2.3093352446920679E-4</c:v>
                </c:pt>
                <c:pt idx="367">
                  <c:v>-2.3093352446920679E-4</c:v>
                </c:pt>
                <c:pt idx="368">
                  <c:v>2.6906647553318064E-4</c:v>
                </c:pt>
                <c:pt idx="369">
                  <c:v>-2.3093352446920679E-4</c:v>
                </c:pt>
                <c:pt idx="370">
                  <c:v>-2.3093352446920679E-4</c:v>
                </c:pt>
                <c:pt idx="371">
                  <c:v>7.6906647550714635E-4</c:v>
                </c:pt>
                <c:pt idx="372">
                  <c:v>1.2690664755095338E-3</c:v>
                </c:pt>
                <c:pt idx="373">
                  <c:v>7.6906647550714635E-4</c:v>
                </c:pt>
                <c:pt idx="374">
                  <c:v>2.6906647553318064E-4</c:v>
                </c:pt>
                <c:pt idx="375">
                  <c:v>1.7690664755119212E-3</c:v>
                </c:pt>
                <c:pt idx="376">
                  <c:v>2.769066475516696E-3</c:v>
                </c:pt>
                <c:pt idx="377">
                  <c:v>2.2690664755143086E-3</c:v>
                </c:pt>
                <c:pt idx="378">
                  <c:v>2.769066475516696E-3</c:v>
                </c:pt>
                <c:pt idx="379">
                  <c:v>3.7690664755356817E-3</c:v>
                </c:pt>
                <c:pt idx="380">
                  <c:v>4.7690664755120349E-3</c:v>
                </c:pt>
                <c:pt idx="381">
                  <c:v>4.2690664755096475E-3</c:v>
                </c:pt>
                <c:pt idx="382">
                  <c:v>4.2690664755096475E-3</c:v>
                </c:pt>
                <c:pt idx="383">
                  <c:v>2.769066475516696E-3</c:v>
                </c:pt>
                <c:pt idx="384">
                  <c:v>2.2690664755143086E-3</c:v>
                </c:pt>
                <c:pt idx="385">
                  <c:v>2.2690664755143086E-3</c:v>
                </c:pt>
                <c:pt idx="386">
                  <c:v>2.769066475516696E-3</c:v>
                </c:pt>
                <c:pt idx="387">
                  <c:v>2.2690664755143086E-3</c:v>
                </c:pt>
                <c:pt idx="388">
                  <c:v>2.2690664755143086E-3</c:v>
                </c:pt>
                <c:pt idx="389">
                  <c:v>1.7690664755119212E-3</c:v>
                </c:pt>
                <c:pt idx="390">
                  <c:v>2.2690664755143086E-3</c:v>
                </c:pt>
                <c:pt idx="391">
                  <c:v>1.2690664755095338E-3</c:v>
                </c:pt>
                <c:pt idx="392">
                  <c:v>1.2690664755095338E-3</c:v>
                </c:pt>
                <c:pt idx="393">
                  <c:v>7.6906647550714635E-4</c:v>
                </c:pt>
                <c:pt idx="394">
                  <c:v>1.7690664755119212E-3</c:v>
                </c:pt>
                <c:pt idx="395">
                  <c:v>1.7690664755119212E-3</c:v>
                </c:pt>
                <c:pt idx="396">
                  <c:v>1.2690664755095338E-3</c:v>
                </c:pt>
                <c:pt idx="397">
                  <c:v>7.6906647550714635E-4</c:v>
                </c:pt>
                <c:pt idx="398">
                  <c:v>2.6906647553318064E-4</c:v>
                </c:pt>
                <c:pt idx="399">
                  <c:v>-2.3093352446920679E-4</c:v>
                </c:pt>
                <c:pt idx="400">
                  <c:v>2.6906647553318064E-4</c:v>
                </c:pt>
                <c:pt idx="401">
                  <c:v>1.2690664755095338E-3</c:v>
                </c:pt>
                <c:pt idx="402">
                  <c:v>7.6906647550714635E-4</c:v>
                </c:pt>
                <c:pt idx="403">
                  <c:v>7.6906647550714635E-4</c:v>
                </c:pt>
                <c:pt idx="404">
                  <c:v>1.2690664755095338E-3</c:v>
                </c:pt>
                <c:pt idx="405">
                  <c:v>1.2690664755095338E-3</c:v>
                </c:pt>
                <c:pt idx="406">
                  <c:v>1.7690664755119212E-3</c:v>
                </c:pt>
                <c:pt idx="407">
                  <c:v>1.7690664755119212E-3</c:v>
                </c:pt>
                <c:pt idx="408">
                  <c:v>1.2690664755095338E-3</c:v>
                </c:pt>
                <c:pt idx="409">
                  <c:v>7.6906647550714635E-4</c:v>
                </c:pt>
                <c:pt idx="410">
                  <c:v>7.6906647550714635E-4</c:v>
                </c:pt>
                <c:pt idx="411">
                  <c:v>2.6906647553318064E-4</c:v>
                </c:pt>
                <c:pt idx="412">
                  <c:v>2.6906647553318064E-4</c:v>
                </c:pt>
                <c:pt idx="413">
                  <c:v>1.2690664755095338E-3</c:v>
                </c:pt>
                <c:pt idx="414">
                  <c:v>1.2690664755095338E-3</c:v>
                </c:pt>
                <c:pt idx="415">
                  <c:v>1.2690664755095338E-3</c:v>
                </c:pt>
                <c:pt idx="416">
                  <c:v>2.6906647553318064E-4</c:v>
                </c:pt>
                <c:pt idx="417">
                  <c:v>2.6906647553318064E-4</c:v>
                </c:pt>
                <c:pt idx="418">
                  <c:v>7.6906647550714635E-4</c:v>
                </c:pt>
                <c:pt idx="419">
                  <c:v>2.2690664755143086E-3</c:v>
                </c:pt>
                <c:pt idx="420">
                  <c:v>2.6906647553318064E-4</c:v>
                </c:pt>
                <c:pt idx="421">
                  <c:v>2.6906647553318064E-4</c:v>
                </c:pt>
                <c:pt idx="422">
                  <c:v>2.6906647553318064E-4</c:v>
                </c:pt>
                <c:pt idx="423">
                  <c:v>7.6906647550714635E-4</c:v>
                </c:pt>
                <c:pt idx="424">
                  <c:v>7.6906647550714635E-4</c:v>
                </c:pt>
                <c:pt idx="425">
                  <c:v>-7.3093352447159421E-4</c:v>
                </c:pt>
                <c:pt idx="426">
                  <c:v>2.6906647553318064E-4</c:v>
                </c:pt>
                <c:pt idx="427">
                  <c:v>-2.3093352446920679E-4</c:v>
                </c:pt>
                <c:pt idx="428">
                  <c:v>-2.3093352446920679E-4</c:v>
                </c:pt>
                <c:pt idx="429">
                  <c:v>-1.2309335244739816E-3</c:v>
                </c:pt>
                <c:pt idx="430">
                  <c:v>2.6906647553318064E-4</c:v>
                </c:pt>
                <c:pt idx="431">
                  <c:v>2.6906647553318064E-4</c:v>
                </c:pt>
                <c:pt idx="432">
                  <c:v>-2.3093352446920679E-4</c:v>
                </c:pt>
                <c:pt idx="433">
                  <c:v>-2.309335244692067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A7E-49F3-83D5-F6372D6C6118}"/>
            </c:ext>
          </c:extLst>
        </c:ser>
        <c:ser>
          <c:idx val="0"/>
          <c:order val="3"/>
          <c:tx>
            <c:strRef>
              <c:f>'l0.3SG'!$U$24</c:f>
              <c:strCache>
                <c:ptCount val="1"/>
                <c:pt idx="0">
                  <c:v>simcurv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l0.3SG'!$C$25:$C$925</c:f>
              <c:numCache>
                <c:formatCode>General</c:formatCode>
                <c:ptCount val="901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l0.3SG'!$U$25:$U$458</c:f>
              <c:numCache>
                <c:formatCode>0.0000E+00</c:formatCode>
                <c:ptCount val="434"/>
                <c:pt idx="0">
                  <c:v>9.1350123432654241E-14</c:v>
                </c:pt>
                <c:pt idx="1">
                  <c:v>9.0907395357145589E-14</c:v>
                </c:pt>
                <c:pt idx="2">
                  <c:v>9.1200017670798123E-14</c:v>
                </c:pt>
                <c:pt idx="3">
                  <c:v>9.1650991455895122E-14</c:v>
                </c:pt>
                <c:pt idx="4">
                  <c:v>9.2753304339987672E-14</c:v>
                </c:pt>
                <c:pt idx="5">
                  <c:v>9.3672550633825871E-14</c:v>
                </c:pt>
                <c:pt idx="6">
                  <c:v>9.599555828738984E-14</c:v>
                </c:pt>
                <c:pt idx="7">
                  <c:v>9.8779751868452222E-14</c:v>
                </c:pt>
                <c:pt idx="8">
                  <c:v>1.0323980517406808E-13</c:v>
                </c:pt>
                <c:pt idx="9">
                  <c:v>1.0968846457403933E-13</c:v>
                </c:pt>
                <c:pt idx="10">
                  <c:v>1.180325274122725E-13</c:v>
                </c:pt>
                <c:pt idx="11">
                  <c:v>1.2899487842245151E-13</c:v>
                </c:pt>
                <c:pt idx="12">
                  <c:v>1.4358024305190305E-13</c:v>
                </c:pt>
                <c:pt idx="13">
                  <c:v>1.6264125381589838E-13</c:v>
                </c:pt>
                <c:pt idx="14">
                  <c:v>1.8701222239639422E-13</c:v>
                </c:pt>
                <c:pt idx="15">
                  <c:v>2.1839688526818505E-13</c:v>
                </c:pt>
                <c:pt idx="16">
                  <c:v>2.5725932550883121E-13</c:v>
                </c:pt>
                <c:pt idx="17">
                  <c:v>3.0693485828550374E-13</c:v>
                </c:pt>
                <c:pt idx="18">
                  <c:v>3.6828084835341041E-13</c:v>
                </c:pt>
                <c:pt idx="19">
                  <c:v>4.4407528592396634E-13</c:v>
                </c:pt>
                <c:pt idx="20">
                  <c:v>5.3699922276935429E-13</c:v>
                </c:pt>
                <c:pt idx="21">
                  <c:v>6.480204532257512E-13</c:v>
                </c:pt>
                <c:pt idx="22">
                  <c:v>7.8013357783846459E-13</c:v>
                </c:pt>
                <c:pt idx="23">
                  <c:v>9.3558957780224115E-13</c:v>
                </c:pt>
                <c:pt idx="24">
                  <c:v>1.1170721306200491E-12</c:v>
                </c:pt>
                <c:pt idx="25">
                  <c:v>1.3269158286007877E-12</c:v>
                </c:pt>
                <c:pt idx="26">
                  <c:v>1.5651344101364121E-12</c:v>
                </c:pt>
                <c:pt idx="27">
                  <c:v>1.8378570114494454E-12</c:v>
                </c:pt>
                <c:pt idx="28">
                  <c:v>2.1426365882613393E-12</c:v>
                </c:pt>
                <c:pt idx="29">
                  <c:v>2.4970719864136646E-12</c:v>
                </c:pt>
                <c:pt idx="30">
                  <c:v>2.8889368367237457E-12</c:v>
                </c:pt>
                <c:pt idx="31">
                  <c:v>3.3351211311843402E-12</c:v>
                </c:pt>
                <c:pt idx="32">
                  <c:v>3.8469625161567723E-12</c:v>
                </c:pt>
                <c:pt idx="33">
                  <c:v>4.4129966644029185E-12</c:v>
                </c:pt>
                <c:pt idx="34">
                  <c:v>5.0763097179630881E-12</c:v>
                </c:pt>
                <c:pt idx="35">
                  <c:v>5.847836630024171E-12</c:v>
                </c:pt>
                <c:pt idx="36">
                  <c:v>6.7503917031387425E-12</c:v>
                </c:pt>
                <c:pt idx="37">
                  <c:v>7.829378941871358E-12</c:v>
                </c:pt>
                <c:pt idx="38">
                  <c:v>9.1000209690786821E-12</c:v>
                </c:pt>
                <c:pt idx="39">
                  <c:v>1.0643975412736853E-11</c:v>
                </c:pt>
                <c:pt idx="40">
                  <c:v>1.251146673210195E-11</c:v>
                </c:pt>
                <c:pt idx="41">
                  <c:v>1.4789125003039782E-11</c:v>
                </c:pt>
                <c:pt idx="42">
                  <c:v>1.7558752769983276E-11</c:v>
                </c:pt>
                <c:pt idx="43">
                  <c:v>2.0963946918455548E-11</c:v>
                </c:pt>
                <c:pt idx="44">
                  <c:v>2.5037424950089587E-11</c:v>
                </c:pt>
                <c:pt idx="45">
                  <c:v>3.0084269583606596E-11</c:v>
                </c:pt>
                <c:pt idx="46">
                  <c:v>3.634867930094789E-11</c:v>
                </c:pt>
                <c:pt idx="47">
                  <c:v>4.3807226693507757E-11</c:v>
                </c:pt>
                <c:pt idx="48">
                  <c:v>5.2961637022834462E-11</c:v>
                </c:pt>
                <c:pt idx="49">
                  <c:v>6.4063043823126357E-11</c:v>
                </c:pt>
                <c:pt idx="50">
                  <c:v>7.7555650348254616E-11</c:v>
                </c:pt>
                <c:pt idx="51">
                  <c:v>9.3693646619552165E-11</c:v>
                </c:pt>
                <c:pt idx="52">
                  <c:v>1.1315347514001874E-10</c:v>
                </c:pt>
                <c:pt idx="53">
                  <c:v>1.3676342346549627E-10</c:v>
                </c:pt>
                <c:pt idx="54">
                  <c:v>1.6438295366344147E-10</c:v>
                </c:pt>
                <c:pt idx="55">
                  <c:v>1.9783712056397981E-10</c:v>
                </c:pt>
                <c:pt idx="56">
                  <c:v>2.3764154148237192E-10</c:v>
                </c:pt>
                <c:pt idx="57">
                  <c:v>2.8449024120591032E-10</c:v>
                </c:pt>
                <c:pt idx="58">
                  <c:v>3.4057660552425978E-10</c:v>
                </c:pt>
                <c:pt idx="59">
                  <c:v>4.0682760892869774E-10</c:v>
                </c:pt>
                <c:pt idx="60">
                  <c:v>4.862009609516235E-10</c:v>
                </c:pt>
                <c:pt idx="61">
                  <c:v>5.8105172872737345E-10</c:v>
                </c:pt>
                <c:pt idx="62">
                  <c:v>6.9301747491959233E-10</c:v>
                </c:pt>
                <c:pt idx="63">
                  <c:v>8.2673887612927414E-10</c:v>
                </c:pt>
                <c:pt idx="64">
                  <c:v>9.8616743554931965E-10</c:v>
                </c:pt>
                <c:pt idx="65">
                  <c:v>1.1772543704159458E-9</c:v>
                </c:pt>
                <c:pt idx="66">
                  <c:v>1.4040353622237829E-9</c:v>
                </c:pt>
                <c:pt idx="67">
                  <c:v>1.6746774828212901E-9</c:v>
                </c:pt>
                <c:pt idx="68">
                  <c:v>2.0009084709635011E-9</c:v>
                </c:pt>
                <c:pt idx="69">
                  <c:v>2.3941320630334446E-9</c:v>
                </c:pt>
                <c:pt idx="70">
                  <c:v>2.8558481930192843E-9</c:v>
                </c:pt>
                <c:pt idx="71">
                  <c:v>3.4231177965618E-9</c:v>
                </c:pt>
                <c:pt idx="72">
                  <c:v>4.086430448466571E-9</c:v>
                </c:pt>
                <c:pt idx="73">
                  <c:v>4.8948299754546773E-9</c:v>
                </c:pt>
                <c:pt idx="74">
                  <c:v>5.8713106220364346E-9</c:v>
                </c:pt>
                <c:pt idx="75">
                  <c:v>7.057288488477198E-9</c:v>
                </c:pt>
                <c:pt idx="76">
                  <c:v>8.4299863453982667E-9</c:v>
                </c:pt>
                <c:pt idx="77">
                  <c:v>1.0098495709084448E-8</c:v>
                </c:pt>
                <c:pt idx="78">
                  <c:v>1.2100695917538447E-8</c:v>
                </c:pt>
                <c:pt idx="79">
                  <c:v>1.4485203996181702E-8</c:v>
                </c:pt>
                <c:pt idx="80">
                  <c:v>1.7323921159988921E-8</c:v>
                </c:pt>
                <c:pt idx="81">
                  <c:v>2.0776165737322805E-8</c:v>
                </c:pt>
                <c:pt idx="82">
                  <c:v>2.4846682098701572E-8</c:v>
                </c:pt>
                <c:pt idx="83">
                  <c:v>2.9654909232604777E-8</c:v>
                </c:pt>
                <c:pt idx="84">
                  <c:v>3.5400793845844895E-8</c:v>
                </c:pt>
                <c:pt idx="85">
                  <c:v>4.2247307792419985E-8</c:v>
                </c:pt>
                <c:pt idx="86">
                  <c:v>5.0247284726864546E-8</c:v>
                </c:pt>
                <c:pt idx="87">
                  <c:v>5.9905384789471919E-8</c:v>
                </c:pt>
                <c:pt idx="88">
                  <c:v>7.1089777352079245E-8</c:v>
                </c:pt>
                <c:pt idx="89">
                  <c:v>8.4429129117674263E-8</c:v>
                </c:pt>
                <c:pt idx="90">
                  <c:v>1.0023307887685639E-7</c:v>
                </c:pt>
                <c:pt idx="91">
                  <c:v>1.1902162489738625E-7</c:v>
                </c:pt>
                <c:pt idx="92">
                  <c:v>1.4059006565217573E-7</c:v>
                </c:pt>
                <c:pt idx="93">
                  <c:v>1.665448825167409E-7</c:v>
                </c:pt>
                <c:pt idx="94">
                  <c:v>1.9661311145064251E-7</c:v>
                </c:pt>
                <c:pt idx="95">
                  <c:v>2.318543718717886E-7</c:v>
                </c:pt>
                <c:pt idx="96">
                  <c:v>2.7339727622312639E-7</c:v>
                </c:pt>
                <c:pt idx="97">
                  <c:v>3.2253331850241646E-7</c:v>
                </c:pt>
                <c:pt idx="98">
                  <c:v>3.8001236739828837E-7</c:v>
                </c:pt>
                <c:pt idx="99">
                  <c:v>4.4698955993506439E-7</c:v>
                </c:pt>
                <c:pt idx="100">
                  <c:v>5.2457129020055407E-7</c:v>
                </c:pt>
                <c:pt idx="101">
                  <c:v>6.1735849636476109E-7</c:v>
                </c:pt>
                <c:pt idx="102">
                  <c:v>7.2315920097840705E-7</c:v>
                </c:pt>
                <c:pt idx="103">
                  <c:v>8.4823111834541188E-7</c:v>
                </c:pt>
                <c:pt idx="104">
                  <c:v>9.9271846673934192E-7</c:v>
                </c:pt>
                <c:pt idx="105">
                  <c:v>1.1627203408026749E-6</c:v>
                </c:pt>
                <c:pt idx="106">
                  <c:v>1.3616372249422015E-6</c:v>
                </c:pt>
                <c:pt idx="107">
                  <c:v>1.5927079631647113E-6</c:v>
                </c:pt>
                <c:pt idx="108">
                  <c:v>1.85859770901751E-6</c:v>
                </c:pt>
                <c:pt idx="109">
                  <c:v>2.1702798040619382E-6</c:v>
                </c:pt>
                <c:pt idx="110">
                  <c:v>2.5221580763890733E-6</c:v>
                </c:pt>
                <c:pt idx="111">
                  <c:v>2.9367822719588046E-6</c:v>
                </c:pt>
                <c:pt idx="112">
                  <c:v>3.4197580756437369E-6</c:v>
                </c:pt>
                <c:pt idx="113">
                  <c:v>3.9728654892430715E-6</c:v>
                </c:pt>
                <c:pt idx="114">
                  <c:v>4.6063784136959206E-6</c:v>
                </c:pt>
                <c:pt idx="115">
                  <c:v>5.3429826750550498E-6</c:v>
                </c:pt>
                <c:pt idx="116">
                  <c:v>6.1905031661488365E-6</c:v>
                </c:pt>
                <c:pt idx="117">
                  <c:v>7.1699962110677024E-6</c:v>
                </c:pt>
                <c:pt idx="118">
                  <c:v>8.2679703106536659E-6</c:v>
                </c:pt>
                <c:pt idx="119">
                  <c:v>9.5617214213281905E-6</c:v>
                </c:pt>
                <c:pt idx="120">
                  <c:v>1.1051307208055127E-5</c:v>
                </c:pt>
                <c:pt idx="121">
                  <c:v>1.2739778228013391E-5</c:v>
                </c:pt>
                <c:pt idx="122">
                  <c:v>1.4701884628249653E-5</c:v>
                </c:pt>
                <c:pt idx="123">
                  <c:v>1.6963221868833337E-5</c:v>
                </c:pt>
                <c:pt idx="124">
                  <c:v>1.9492986460702514E-5</c:v>
                </c:pt>
                <c:pt idx="125">
                  <c:v>2.243631439109835E-5</c:v>
                </c:pt>
                <c:pt idx="126">
                  <c:v>2.5735193706603204E-5</c:v>
                </c:pt>
                <c:pt idx="127">
                  <c:v>2.9512789067580916E-5</c:v>
                </c:pt>
                <c:pt idx="128">
                  <c:v>3.3809091918980675E-5</c:v>
                </c:pt>
                <c:pt idx="129">
                  <c:v>3.8626871730525871E-5</c:v>
                </c:pt>
                <c:pt idx="130">
                  <c:v>4.4106734594073221E-5</c:v>
                </c:pt>
                <c:pt idx="131">
                  <c:v>5.0345577470408995E-5</c:v>
                </c:pt>
                <c:pt idx="132">
                  <c:v>5.7239157483952405E-5</c:v>
                </c:pt>
                <c:pt idx="133">
                  <c:v>6.5037192614129678E-5</c:v>
                </c:pt>
                <c:pt idx="134">
                  <c:v>7.3960831470452822E-5</c:v>
                </c:pt>
                <c:pt idx="135">
                  <c:v>8.3881473534997176E-5</c:v>
                </c:pt>
                <c:pt idx="136">
                  <c:v>9.5084885873188919E-5</c:v>
                </c:pt>
                <c:pt idx="137">
                  <c:v>1.0776097820820923E-4</c:v>
                </c:pt>
                <c:pt idx="138">
                  <c:v>1.2191991191693961E-4</c:v>
                </c:pt>
                <c:pt idx="139">
                  <c:v>1.3800764822232672E-4</c:v>
                </c:pt>
                <c:pt idx="140">
                  <c:v>1.5603106162442523E-4</c:v>
                </c:pt>
                <c:pt idx="141">
                  <c:v>1.7630759791189545E-4</c:v>
                </c:pt>
                <c:pt idx="142">
                  <c:v>1.9921715163406678E-4</c:v>
                </c:pt>
                <c:pt idx="143">
                  <c:v>2.2467626416230896E-4</c:v>
                </c:pt>
                <c:pt idx="144">
                  <c:v>2.537729554361713E-4</c:v>
                </c:pt>
                <c:pt idx="145">
                  <c:v>2.8649147550117787E-4</c:v>
                </c:pt>
                <c:pt idx="146">
                  <c:v>3.2299223587905904E-4</c:v>
                </c:pt>
                <c:pt idx="147">
                  <c:v>3.6468282604853368E-4</c:v>
                </c:pt>
                <c:pt idx="148">
                  <c:v>4.1046688104527565E-4</c:v>
                </c:pt>
                <c:pt idx="149">
                  <c:v>4.6322450988389176E-4</c:v>
                </c:pt>
                <c:pt idx="150">
                  <c:v>5.2517626210271174E-4</c:v>
                </c:pt>
                <c:pt idx="151">
                  <c:v>5.9316424984137207E-4</c:v>
                </c:pt>
                <c:pt idx="152">
                  <c:v>6.7194678138474215E-4</c:v>
                </c:pt>
                <c:pt idx="153">
                  <c:v>7.6216145116483533E-4</c:v>
                </c:pt>
                <c:pt idx="154">
                  <c:v>8.646413496551143E-4</c:v>
                </c:pt>
                <c:pt idx="155">
                  <c:v>9.8530109456351853E-4</c:v>
                </c:pt>
                <c:pt idx="156">
                  <c:v>1.1265164296018393E-3</c:v>
                </c:pt>
                <c:pt idx="157">
                  <c:v>1.2877840261599864E-3</c:v>
                </c:pt>
                <c:pt idx="158">
                  <c:v>1.476149001680566E-3</c:v>
                </c:pt>
                <c:pt idx="159">
                  <c:v>1.7024905659817828E-3</c:v>
                </c:pt>
                <c:pt idx="160">
                  <c:v>1.9625313498949099E-3</c:v>
                </c:pt>
                <c:pt idx="161">
                  <c:v>2.2740860681340616E-3</c:v>
                </c:pt>
                <c:pt idx="162">
                  <c:v>2.6396245252693694E-3</c:v>
                </c:pt>
                <c:pt idx="163">
                  <c:v>3.0655991188135653E-3</c:v>
                </c:pt>
                <c:pt idx="164">
                  <c:v>3.5700945163106186E-3</c:v>
                </c:pt>
                <c:pt idx="165">
                  <c:v>4.1687381116711272E-3</c:v>
                </c:pt>
                <c:pt idx="166">
                  <c:v>4.866911441067651E-3</c:v>
                </c:pt>
                <c:pt idx="167">
                  <c:v>5.7001900474362831E-3</c:v>
                </c:pt>
                <c:pt idx="168">
                  <c:v>6.6677753381174255E-3</c:v>
                </c:pt>
                <c:pt idx="169">
                  <c:v>7.8100717191204655E-3</c:v>
                </c:pt>
                <c:pt idx="170">
                  <c:v>9.1293639609399974E-3</c:v>
                </c:pt>
                <c:pt idx="171">
                  <c:v>1.0648528094071538E-2</c:v>
                </c:pt>
                <c:pt idx="172">
                  <c:v>1.245226096227083E-2</c:v>
                </c:pt>
                <c:pt idx="173">
                  <c:v>1.447528847053195E-2</c:v>
                </c:pt>
                <c:pt idx="174">
                  <c:v>1.6863330530524783E-2</c:v>
                </c:pt>
                <c:pt idx="175">
                  <c:v>1.9566862786999435E-2</c:v>
                </c:pt>
                <c:pt idx="176">
                  <c:v>2.2609281320963237E-2</c:v>
                </c:pt>
                <c:pt idx="177">
                  <c:v>2.6103263191814323E-2</c:v>
                </c:pt>
                <c:pt idx="178">
                  <c:v>3.0010833340010777E-2</c:v>
                </c:pt>
                <c:pt idx="179">
                  <c:v>3.4332425285911489E-2</c:v>
                </c:pt>
                <c:pt idx="180">
                  <c:v>3.922039979515466E-2</c:v>
                </c:pt>
                <c:pt idx="181">
                  <c:v>4.4716901931299603E-2</c:v>
                </c:pt>
                <c:pt idx="182">
                  <c:v>5.0692359320353E-2</c:v>
                </c:pt>
                <c:pt idx="183">
                  <c:v>5.7272250369010611E-2</c:v>
                </c:pt>
                <c:pt idx="184">
                  <c:v>6.4308976781992738E-2</c:v>
                </c:pt>
                <c:pt idx="185">
                  <c:v>7.1805941474380519E-2</c:v>
                </c:pt>
                <c:pt idx="186">
                  <c:v>7.9824364256853991E-2</c:v>
                </c:pt>
                <c:pt idx="187">
                  <c:v>8.8517783312704323E-2</c:v>
                </c:pt>
                <c:pt idx="188">
                  <c:v>9.7579775927669282E-2</c:v>
                </c:pt>
                <c:pt idx="189">
                  <c:v>0.10723791839698409</c:v>
                </c:pt>
                <c:pt idx="190">
                  <c:v>0.11720901217921585</c:v>
                </c:pt>
                <c:pt idx="191">
                  <c:v>0.12763075503995924</c:v>
                </c:pt>
                <c:pt idx="192">
                  <c:v>0.13812792071878591</c:v>
                </c:pt>
                <c:pt idx="193">
                  <c:v>0.14898466841683389</c:v>
                </c:pt>
                <c:pt idx="194">
                  <c:v>0.15999523242451566</c:v>
                </c:pt>
                <c:pt idx="195">
                  <c:v>0.17088296100588909</c:v>
                </c:pt>
                <c:pt idx="196">
                  <c:v>0.18169690938576363</c:v>
                </c:pt>
                <c:pt idx="197">
                  <c:v>0.1924935446240916</c:v>
                </c:pt>
                <c:pt idx="198">
                  <c:v>0.20287777558774051</c:v>
                </c:pt>
                <c:pt idx="199">
                  <c:v>0.2127335052173529</c:v>
                </c:pt>
                <c:pt idx="200">
                  <c:v>0.22223606539460056</c:v>
                </c:pt>
                <c:pt idx="201">
                  <c:v>0.23087661276440863</c:v>
                </c:pt>
                <c:pt idx="202">
                  <c:v>0.23884457739985304</c:v>
                </c:pt>
                <c:pt idx="203">
                  <c:v>0.24610220896378657</c:v>
                </c:pt>
                <c:pt idx="204">
                  <c:v>0.25224604417664986</c:v>
                </c:pt>
                <c:pt idx="205">
                  <c:v>0.25746256566653641</c:v>
                </c:pt>
                <c:pt idx="206">
                  <c:v>0.26161581833920811</c:v>
                </c:pt>
                <c:pt idx="207">
                  <c:v>0.26454603691709755</c:v>
                </c:pt>
                <c:pt idx="208">
                  <c:v>0.26634596547978573</c:v>
                </c:pt>
                <c:pt idx="209">
                  <c:v>0.2669102039914466</c:v>
                </c:pt>
                <c:pt idx="210">
                  <c:v>0.26627768225746007</c:v>
                </c:pt>
                <c:pt idx="211">
                  <c:v>0.26447367078843309</c:v>
                </c:pt>
                <c:pt idx="212">
                  <c:v>0.26148297576681878</c:v>
                </c:pt>
                <c:pt idx="213">
                  <c:v>0.25747668731997636</c:v>
                </c:pt>
                <c:pt idx="214">
                  <c:v>0.25236194089734559</c:v>
                </c:pt>
                <c:pt idx="215">
                  <c:v>0.24633104774783643</c:v>
                </c:pt>
                <c:pt idx="216">
                  <c:v>0.2394794699256648</c:v>
                </c:pt>
                <c:pt idx="217">
                  <c:v>0.23195576951170049</c:v>
                </c:pt>
                <c:pt idx="218">
                  <c:v>0.2236740606999813</c:v>
                </c:pt>
                <c:pt idx="219">
                  <c:v>0.21469278663659452</c:v>
                </c:pt>
                <c:pt idx="220">
                  <c:v>0.20578465525822018</c:v>
                </c:pt>
                <c:pt idx="221">
                  <c:v>0.19647847321027512</c:v>
                </c:pt>
                <c:pt idx="222">
                  <c:v>0.18689221024627478</c:v>
                </c:pt>
                <c:pt idx="223">
                  <c:v>0.17759304786296076</c:v>
                </c:pt>
                <c:pt idx="224">
                  <c:v>0.16836752503618696</c:v>
                </c:pt>
                <c:pt idx="225">
                  <c:v>0.15887383096481156</c:v>
                </c:pt>
                <c:pt idx="226">
                  <c:v>0.1501859440049233</c:v>
                </c:pt>
                <c:pt idx="227">
                  <c:v>0.14130633832927669</c:v>
                </c:pt>
                <c:pt idx="228">
                  <c:v>0.13287543237908922</c:v>
                </c:pt>
                <c:pt idx="229">
                  <c:v>0.1249568124486789</c:v>
                </c:pt>
                <c:pt idx="230">
                  <c:v>0.11737675068917643</c:v>
                </c:pt>
                <c:pt idx="231">
                  <c:v>0.11017735293732694</c:v>
                </c:pt>
                <c:pt idx="232">
                  <c:v>0.10357664028864466</c:v>
                </c:pt>
                <c:pt idx="233">
                  <c:v>9.7251233932124051E-2</c:v>
                </c:pt>
                <c:pt idx="234">
                  <c:v>9.1464341000744492E-2</c:v>
                </c:pt>
                <c:pt idx="235">
                  <c:v>8.6211944781967087E-2</c:v>
                </c:pt>
                <c:pt idx="236">
                  <c:v>8.1435574770581262E-2</c:v>
                </c:pt>
                <c:pt idx="237">
                  <c:v>7.7055402082867E-2</c:v>
                </c:pt>
                <c:pt idx="238">
                  <c:v>7.3055023265699959E-2</c:v>
                </c:pt>
                <c:pt idx="239">
                  <c:v>6.9532213920380059E-2</c:v>
                </c:pt>
                <c:pt idx="240">
                  <c:v>6.6259842362109328E-2</c:v>
                </c:pt>
                <c:pt idx="241">
                  <c:v>6.3315831782184903E-2</c:v>
                </c:pt>
                <c:pt idx="242">
                  <c:v>6.0670738935629347E-2</c:v>
                </c:pt>
                <c:pt idx="243">
                  <c:v>5.8252417771274406E-2</c:v>
                </c:pt>
                <c:pt idx="244">
                  <c:v>5.6075891068648839E-2</c:v>
                </c:pt>
                <c:pt idx="245">
                  <c:v>5.4126282445837143E-2</c:v>
                </c:pt>
                <c:pt idx="246">
                  <c:v>5.2328856033048404E-2</c:v>
                </c:pt>
                <c:pt idx="247">
                  <c:v>5.0675248187263273E-2</c:v>
                </c:pt>
                <c:pt idx="248">
                  <c:v>4.9171643027901536E-2</c:v>
                </c:pt>
                <c:pt idx="249">
                  <c:v>4.7766388339731826E-2</c:v>
                </c:pt>
                <c:pt idx="250">
                  <c:v>4.6385489545828218E-2</c:v>
                </c:pt>
                <c:pt idx="251">
                  <c:v>4.5099632822828813E-2</c:v>
                </c:pt>
                <c:pt idx="252">
                  <c:v>4.3862570687805726E-2</c:v>
                </c:pt>
                <c:pt idx="253">
                  <c:v>4.2629910767029738E-2</c:v>
                </c:pt>
                <c:pt idx="254">
                  <c:v>4.1467251974560942E-2</c:v>
                </c:pt>
                <c:pt idx="255">
                  <c:v>4.030518965420498E-2</c:v>
                </c:pt>
                <c:pt idx="256">
                  <c:v>3.9148852911348189E-2</c:v>
                </c:pt>
                <c:pt idx="257">
                  <c:v>3.8003341711423909E-2</c:v>
                </c:pt>
                <c:pt idx="258">
                  <c:v>3.6862781138446953E-2</c:v>
                </c:pt>
                <c:pt idx="259">
                  <c:v>3.5745276669047615E-2</c:v>
                </c:pt>
                <c:pt idx="260">
                  <c:v>3.4624897976511811E-2</c:v>
                </c:pt>
                <c:pt idx="261">
                  <c:v>3.3517977613808529E-2</c:v>
                </c:pt>
                <c:pt idx="262">
                  <c:v>3.240359755204969E-2</c:v>
                </c:pt>
                <c:pt idx="263">
                  <c:v>3.1293313828282619E-2</c:v>
                </c:pt>
                <c:pt idx="264">
                  <c:v>3.0207071839152957E-2</c:v>
                </c:pt>
                <c:pt idx="265">
                  <c:v>2.9090358230869359E-2</c:v>
                </c:pt>
                <c:pt idx="266">
                  <c:v>2.7988597147818067E-2</c:v>
                </c:pt>
                <c:pt idx="267">
                  <c:v>2.6905916033943014E-2</c:v>
                </c:pt>
                <c:pt idx="268">
                  <c:v>2.5829374052510231E-2</c:v>
                </c:pt>
                <c:pt idx="269">
                  <c:v>2.4751626520543201E-2</c:v>
                </c:pt>
                <c:pt idx="270">
                  <c:v>2.3738777251389086E-2</c:v>
                </c:pt>
                <c:pt idx="271">
                  <c:v>2.2696038818121531E-2</c:v>
                </c:pt>
                <c:pt idx="272">
                  <c:v>2.1660601058208613E-2</c:v>
                </c:pt>
                <c:pt idx="273">
                  <c:v>2.0680832572832961E-2</c:v>
                </c:pt>
                <c:pt idx="274">
                  <c:v>1.9713252046602552E-2</c:v>
                </c:pt>
                <c:pt idx="275">
                  <c:v>1.8739890770096673E-2</c:v>
                </c:pt>
                <c:pt idx="276">
                  <c:v>1.7831296315071042E-2</c:v>
                </c:pt>
                <c:pt idx="277">
                  <c:v>1.6949743919885019E-2</c:v>
                </c:pt>
                <c:pt idx="278">
                  <c:v>1.6040055420058714E-2</c:v>
                </c:pt>
                <c:pt idx="279">
                  <c:v>1.521981705936858E-2</c:v>
                </c:pt>
                <c:pt idx="280">
                  <c:v>1.4382810045024057E-2</c:v>
                </c:pt>
                <c:pt idx="281">
                  <c:v>1.3564347638526359E-2</c:v>
                </c:pt>
                <c:pt idx="282">
                  <c:v>1.280384451592079E-2</c:v>
                </c:pt>
                <c:pt idx="283">
                  <c:v>1.20575431364798E-2</c:v>
                </c:pt>
                <c:pt idx="284">
                  <c:v>1.1335830572859654E-2</c:v>
                </c:pt>
                <c:pt idx="285">
                  <c:v>1.0653091853760841E-2</c:v>
                </c:pt>
                <c:pt idx="286">
                  <c:v>9.9823816827019837E-3</c:v>
                </c:pt>
                <c:pt idx="287">
                  <c:v>9.3423901680711862E-3</c:v>
                </c:pt>
                <c:pt idx="288">
                  <c:v>8.7288887608915604E-3</c:v>
                </c:pt>
                <c:pt idx="289">
                  <c:v>8.139812215741506E-3</c:v>
                </c:pt>
                <c:pt idx="290">
                  <c:v>7.5914858966396282E-3</c:v>
                </c:pt>
                <c:pt idx="291">
                  <c:v>7.0456162377077521E-3</c:v>
                </c:pt>
                <c:pt idx="292">
                  <c:v>6.5618614508327336E-3</c:v>
                </c:pt>
                <c:pt idx="293">
                  <c:v>6.0815268415850979E-3</c:v>
                </c:pt>
                <c:pt idx="294">
                  <c:v>5.6251369702705291E-3</c:v>
                </c:pt>
                <c:pt idx="295">
                  <c:v>5.222232210852139E-3</c:v>
                </c:pt>
                <c:pt idx="296">
                  <c:v>4.8298587755237531E-3</c:v>
                </c:pt>
                <c:pt idx="297">
                  <c:v>4.4523924501965817E-3</c:v>
                </c:pt>
                <c:pt idx="298">
                  <c:v>4.1176176220382964E-3</c:v>
                </c:pt>
                <c:pt idx="299">
                  <c:v>3.7980437936396359E-3</c:v>
                </c:pt>
                <c:pt idx="300">
                  <c:v>3.4918108527067036E-3</c:v>
                </c:pt>
                <c:pt idx="301">
                  <c:v>3.2199569592312256E-3</c:v>
                </c:pt>
                <c:pt idx="302">
                  <c:v>2.9672536062724914E-3</c:v>
                </c:pt>
                <c:pt idx="303">
                  <c:v>2.7166078929097889E-3</c:v>
                </c:pt>
                <c:pt idx="304">
                  <c:v>2.4889530477437941E-3</c:v>
                </c:pt>
                <c:pt idx="305">
                  <c:v>2.2855927990394799E-3</c:v>
                </c:pt>
                <c:pt idx="306">
                  <c:v>2.0880234295967272E-3</c:v>
                </c:pt>
                <c:pt idx="307">
                  <c:v>1.9027512994979558E-3</c:v>
                </c:pt>
                <c:pt idx="308">
                  <c:v>1.7426157591059319E-3</c:v>
                </c:pt>
                <c:pt idx="309">
                  <c:v>1.5868742683051316E-3</c:v>
                </c:pt>
                <c:pt idx="310">
                  <c:v>1.4399603150753019E-3</c:v>
                </c:pt>
                <c:pt idx="311">
                  <c:v>1.3134255226767086E-3</c:v>
                </c:pt>
                <c:pt idx="312">
                  <c:v>1.1937294496405144E-3</c:v>
                </c:pt>
                <c:pt idx="313">
                  <c:v>1.0807570609521647E-3</c:v>
                </c:pt>
                <c:pt idx="314">
                  <c:v>9.8270006738553246E-4</c:v>
                </c:pt>
                <c:pt idx="315">
                  <c:v>8.9112958847644081E-4</c:v>
                </c:pt>
                <c:pt idx="316">
                  <c:v>8.0077535932209334E-4</c:v>
                </c:pt>
                <c:pt idx="317">
                  <c:v>7.2648460868626741E-4</c:v>
                </c:pt>
                <c:pt idx="318">
                  <c:v>6.5389551639596628E-4</c:v>
                </c:pt>
                <c:pt idx="319">
                  <c:v>5.8735798232320655E-4</c:v>
                </c:pt>
                <c:pt idx="320">
                  <c:v>5.2954949867238164E-4</c:v>
                </c:pt>
                <c:pt idx="321">
                  <c:v>4.7517600855034354E-4</c:v>
                </c:pt>
                <c:pt idx="322">
                  <c:v>4.2505443094327321E-4</c:v>
                </c:pt>
                <c:pt idx="323">
                  <c:v>3.816497267228598E-4</c:v>
                </c:pt>
                <c:pt idx="324">
                  <c:v>3.4033746675417136E-4</c:v>
                </c:pt>
                <c:pt idx="325">
                  <c:v>3.0288771259131137E-4</c:v>
                </c:pt>
                <c:pt idx="326">
                  <c:v>2.7016447334575954E-4</c:v>
                </c:pt>
                <c:pt idx="327">
                  <c:v>2.4026985565502734E-4</c:v>
                </c:pt>
                <c:pt idx="328">
                  <c:v>2.1328206002251676E-4</c:v>
                </c:pt>
                <c:pt idx="329">
                  <c:v>1.8882664307762258E-4</c:v>
                </c:pt>
                <c:pt idx="330">
                  <c:v>1.6758445325546574E-4</c:v>
                </c:pt>
                <c:pt idx="331">
                  <c:v>1.4783510626301938E-4</c:v>
                </c:pt>
                <c:pt idx="332">
                  <c:v>1.3045689024870287E-4</c:v>
                </c:pt>
                <c:pt idx="333">
                  <c:v>1.1509665559779199E-4</c:v>
                </c:pt>
                <c:pt idx="334">
                  <c:v>1.0128826323388315E-4</c:v>
                </c:pt>
                <c:pt idx="335">
                  <c:v>8.9152700804308237E-5</c:v>
                </c:pt>
                <c:pt idx="336">
                  <c:v>7.8609227252920996E-5</c:v>
                </c:pt>
                <c:pt idx="337">
                  <c:v>6.8904632445916861E-5</c:v>
                </c:pt>
                <c:pt idx="338">
                  <c:v>6.0253546560966862E-5</c:v>
                </c:pt>
                <c:pt idx="339">
                  <c:v>5.2910033940044663E-5</c:v>
                </c:pt>
                <c:pt idx="340">
                  <c:v>4.6372020405189626E-5</c:v>
                </c:pt>
                <c:pt idx="341">
                  <c:v>4.0391316119047212E-5</c:v>
                </c:pt>
                <c:pt idx="342">
                  <c:v>3.5331756964554323E-5</c:v>
                </c:pt>
                <c:pt idx="343">
                  <c:v>3.0841070662842519E-5</c:v>
                </c:pt>
                <c:pt idx="344">
                  <c:v>2.6741360834898795E-5</c:v>
                </c:pt>
                <c:pt idx="345">
                  <c:v>2.3406323273402743E-5</c:v>
                </c:pt>
                <c:pt idx="346">
                  <c:v>2.0329222683944568E-5</c:v>
                </c:pt>
                <c:pt idx="347">
                  <c:v>1.7534405366060094E-5</c:v>
                </c:pt>
                <c:pt idx="348">
                  <c:v>1.5220255016352805E-5</c:v>
                </c:pt>
                <c:pt idx="349">
                  <c:v>1.3153146127004901E-5</c:v>
                </c:pt>
                <c:pt idx="350">
                  <c:v>1.1315554153995573E-5</c:v>
                </c:pt>
                <c:pt idx="351">
                  <c:v>9.7756309314085898E-6</c:v>
                </c:pt>
                <c:pt idx="352">
                  <c:v>8.390207857873987E-6</c:v>
                </c:pt>
                <c:pt idx="353">
                  <c:v>7.1755865430741852E-6</c:v>
                </c:pt>
                <c:pt idx="354">
                  <c:v>6.1549573579083104E-6</c:v>
                </c:pt>
                <c:pt idx="355">
                  <c:v>5.2812607725401709E-6</c:v>
                </c:pt>
                <c:pt idx="356">
                  <c:v>4.4928277953023371E-6</c:v>
                </c:pt>
                <c:pt idx="357">
                  <c:v>3.8363459643952157E-6</c:v>
                </c:pt>
                <c:pt idx="358">
                  <c:v>3.2807441208263219E-6</c:v>
                </c:pt>
                <c:pt idx="359">
                  <c:v>2.7928116692809236E-6</c:v>
                </c:pt>
                <c:pt idx="360">
                  <c:v>2.3781635440642422E-6</c:v>
                </c:pt>
                <c:pt idx="361">
                  <c:v>2.030101338460668E-6</c:v>
                </c:pt>
                <c:pt idx="362">
                  <c:v>1.7143527552095723E-6</c:v>
                </c:pt>
                <c:pt idx="363">
                  <c:v>1.4548593440653739E-6</c:v>
                </c:pt>
                <c:pt idx="364">
                  <c:v>1.2270082764506556E-6</c:v>
                </c:pt>
                <c:pt idx="365">
                  <c:v>1.0393270198891919E-6</c:v>
                </c:pt>
                <c:pt idx="366">
                  <c:v>8.7458046805851583E-7</c:v>
                </c:pt>
                <c:pt idx="367">
                  <c:v>7.4018438608049166E-7</c:v>
                </c:pt>
                <c:pt idx="368">
                  <c:v>6.2573940674146554E-7</c:v>
                </c:pt>
                <c:pt idx="369">
                  <c:v>5.2227059256816927E-7</c:v>
                </c:pt>
                <c:pt idx="370">
                  <c:v>4.409648935112862E-7</c:v>
                </c:pt>
                <c:pt idx="371">
                  <c:v>3.6915925515642655E-7</c:v>
                </c:pt>
                <c:pt idx="372">
                  <c:v>3.0785544247081743E-7</c:v>
                </c:pt>
                <c:pt idx="373">
                  <c:v>2.5850251191027195E-7</c:v>
                </c:pt>
                <c:pt idx="374">
                  <c:v>2.1620429811394882E-7</c:v>
                </c:pt>
                <c:pt idx="375">
                  <c:v>1.7918090980096135E-7</c:v>
                </c:pt>
                <c:pt idx="376">
                  <c:v>1.4952951404850968E-7</c:v>
                </c:pt>
                <c:pt idx="377">
                  <c:v>1.2484977302330162E-7</c:v>
                </c:pt>
                <c:pt idx="378">
                  <c:v>1.0325494611871113E-7</c:v>
                </c:pt>
                <c:pt idx="379">
                  <c:v>8.548928059380709E-8</c:v>
                </c:pt>
                <c:pt idx="380">
                  <c:v>7.0805631923519192E-8</c:v>
                </c:pt>
                <c:pt idx="381">
                  <c:v>5.8147246427856343E-8</c:v>
                </c:pt>
                <c:pt idx="382">
                  <c:v>4.7795618150233209E-8</c:v>
                </c:pt>
                <c:pt idx="383">
                  <c:v>3.9542887685448911E-8</c:v>
                </c:pt>
                <c:pt idx="384">
                  <c:v>3.239759616995464E-8</c:v>
                </c:pt>
                <c:pt idx="385">
                  <c:v>2.6458101637500644E-8</c:v>
                </c:pt>
                <c:pt idx="386">
                  <c:v>2.1825330182328154E-8</c:v>
                </c:pt>
                <c:pt idx="387">
                  <c:v>1.7887338322605202E-8</c:v>
                </c:pt>
                <c:pt idx="388">
                  <c:v>1.4597568646177403E-8</c:v>
                </c:pt>
                <c:pt idx="389">
                  <c:v>1.1990106530099611E-8</c:v>
                </c:pt>
                <c:pt idx="390">
                  <c:v>9.7799607101767713E-9</c:v>
                </c:pt>
                <c:pt idx="391">
                  <c:v>7.9418935353903551E-9</c:v>
                </c:pt>
                <c:pt idx="392">
                  <c:v>6.499511858405401E-9</c:v>
                </c:pt>
                <c:pt idx="393">
                  <c:v>5.3248204840697277E-9</c:v>
                </c:pt>
                <c:pt idx="394">
                  <c:v>4.3168371822340151E-9</c:v>
                </c:pt>
                <c:pt idx="395">
                  <c:v>3.5147284763125895E-9</c:v>
                </c:pt>
                <c:pt idx="396">
                  <c:v>2.855899408446234E-9</c:v>
                </c:pt>
                <c:pt idx="397">
                  <c:v>2.3027705654824281E-9</c:v>
                </c:pt>
                <c:pt idx="398">
                  <c:v>1.8703151836330251E-9</c:v>
                </c:pt>
                <c:pt idx="399">
                  <c:v>1.5232770312104886E-9</c:v>
                </c:pt>
                <c:pt idx="400">
                  <c:v>1.2205941956601699E-9</c:v>
                </c:pt>
                <c:pt idx="401">
                  <c:v>9.8233262232580146E-10</c:v>
                </c:pt>
                <c:pt idx="402">
                  <c:v>7.9267974678687587E-10</c:v>
                </c:pt>
                <c:pt idx="403">
                  <c:v>6.3592815174736003E-10</c:v>
                </c:pt>
                <c:pt idx="404">
                  <c:v>5.1083099051171011E-10</c:v>
                </c:pt>
                <c:pt idx="405">
                  <c:v>4.0809259849505374E-10</c:v>
                </c:pt>
                <c:pt idx="406">
                  <c:v>3.2785960293745207E-10</c:v>
                </c:pt>
                <c:pt idx="407">
                  <c:v>2.6295683376057677E-10</c:v>
                </c:pt>
                <c:pt idx="408">
                  <c:v>2.1151737958859316E-10</c:v>
                </c:pt>
                <c:pt idx="409">
                  <c:v>1.6843776927548331E-10</c:v>
                </c:pt>
                <c:pt idx="410">
                  <c:v>1.3423830154085394E-10</c:v>
                </c:pt>
                <c:pt idx="411">
                  <c:v>1.0683662484747602E-10</c:v>
                </c:pt>
                <c:pt idx="412">
                  <c:v>8.5272150001255047E-11</c:v>
                </c:pt>
                <c:pt idx="413">
                  <c:v>6.7326229459125994E-11</c:v>
                </c:pt>
                <c:pt idx="414">
                  <c:v>5.3758098518738162E-11</c:v>
                </c:pt>
                <c:pt idx="415">
                  <c:v>4.2323111729598402E-11</c:v>
                </c:pt>
                <c:pt idx="416">
                  <c:v>3.3332934666197161E-11</c:v>
                </c:pt>
                <c:pt idx="417">
                  <c:v>2.6366739831478749E-11</c:v>
                </c:pt>
                <c:pt idx="418">
                  <c:v>2.0765999606928915E-11</c:v>
                </c:pt>
                <c:pt idx="419">
                  <c:v>1.630804717666697E-11</c:v>
                </c:pt>
                <c:pt idx="420">
                  <c:v>1.2870777408498967E-11</c:v>
                </c:pt>
                <c:pt idx="421">
                  <c:v>1.0172624580621354E-11</c:v>
                </c:pt>
                <c:pt idx="422">
                  <c:v>7.8981589198357815E-12</c:v>
                </c:pt>
                <c:pt idx="423">
                  <c:v>6.2169538733540559E-12</c:v>
                </c:pt>
                <c:pt idx="424">
                  <c:v>4.8558386029100335E-12</c:v>
                </c:pt>
                <c:pt idx="425">
                  <c:v>3.7759112724849434E-12</c:v>
                </c:pt>
                <c:pt idx="426">
                  <c:v>2.9268735336868004E-12</c:v>
                </c:pt>
                <c:pt idx="427">
                  <c:v>2.2801943423572061E-12</c:v>
                </c:pt>
                <c:pt idx="428">
                  <c:v>1.771081564676081E-12</c:v>
                </c:pt>
                <c:pt idx="429">
                  <c:v>1.3984765171954515E-12</c:v>
                </c:pt>
                <c:pt idx="430">
                  <c:v>1.1215922930806875E-12</c:v>
                </c:pt>
                <c:pt idx="431">
                  <c:v>9.2253518923934865E-13</c:v>
                </c:pt>
                <c:pt idx="432">
                  <c:v>7.673726668975361E-13</c:v>
                </c:pt>
                <c:pt idx="433">
                  <c:v>6.6544362550141454E-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A7E-49F3-83D5-F6372D6C61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9060608"/>
        <c:axId val="1401868864"/>
      </c:scatterChart>
      <c:valAx>
        <c:axId val="13890606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1868864"/>
        <c:crosses val="autoZero"/>
        <c:crossBetween val="midCat"/>
      </c:valAx>
      <c:valAx>
        <c:axId val="1401868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90606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4491585103586191"/>
          <c:y val="5.9896570258843422E-2"/>
          <c:w val="0.80885596197027099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l0.3SG'!$Y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l0.3SG'!$X$25:$X$1025</c:f>
              <c:numCache>
                <c:formatCode>General</c:formatCode>
                <c:ptCount val="1001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</c:numCache>
            </c:numRef>
          </c:xVal>
          <c:yVal>
            <c:numRef>
              <c:f>'l0.3SG'!$Y$25:$Y$1025</c:f>
              <c:numCache>
                <c:formatCode>General</c:formatCode>
                <c:ptCount val="1001"/>
                <c:pt idx="0">
                  <c:v>1.5000000000071623E-3</c:v>
                </c:pt>
                <c:pt idx="1">
                  <c:v>1.5000000000071623E-3</c:v>
                </c:pt>
                <c:pt idx="2">
                  <c:v>1.5000000000071623E-3</c:v>
                </c:pt>
                <c:pt idx="3">
                  <c:v>1.5000000000071623E-3</c:v>
                </c:pt>
                <c:pt idx="4">
                  <c:v>1.5000000000071623E-3</c:v>
                </c:pt>
                <c:pt idx="5">
                  <c:v>1.5000000000071623E-3</c:v>
                </c:pt>
                <c:pt idx="6">
                  <c:v>1.0000000000047748E-3</c:v>
                </c:pt>
                <c:pt idx="7">
                  <c:v>1.0000000000047748E-3</c:v>
                </c:pt>
                <c:pt idx="8">
                  <c:v>2.0000000000095497E-3</c:v>
                </c:pt>
                <c:pt idx="9">
                  <c:v>5.0000000000238742E-4</c:v>
                </c:pt>
                <c:pt idx="10">
                  <c:v>1.5000000000071623E-3</c:v>
                </c:pt>
                <c:pt idx="11">
                  <c:v>2.0000000000095497E-3</c:v>
                </c:pt>
                <c:pt idx="12">
                  <c:v>0</c:v>
                </c:pt>
                <c:pt idx="13">
                  <c:v>3.0000000000001137E-3</c:v>
                </c:pt>
                <c:pt idx="14">
                  <c:v>1.0000000000047748E-3</c:v>
                </c:pt>
                <c:pt idx="15">
                  <c:v>2.0000000000095497E-3</c:v>
                </c:pt>
                <c:pt idx="16">
                  <c:v>3.0000000000001137E-3</c:v>
                </c:pt>
                <c:pt idx="17">
                  <c:v>2.5000000000119371E-3</c:v>
                </c:pt>
                <c:pt idx="18">
                  <c:v>2.5000000000119371E-3</c:v>
                </c:pt>
                <c:pt idx="19">
                  <c:v>3.0000000000001137E-3</c:v>
                </c:pt>
                <c:pt idx="20">
                  <c:v>2.5000000000119371E-3</c:v>
                </c:pt>
                <c:pt idx="21">
                  <c:v>2.5000000000119371E-3</c:v>
                </c:pt>
                <c:pt idx="22">
                  <c:v>2.0000000000095497E-3</c:v>
                </c:pt>
                <c:pt idx="23">
                  <c:v>3.0000000000001137E-3</c:v>
                </c:pt>
                <c:pt idx="24">
                  <c:v>3.0000000000001137E-3</c:v>
                </c:pt>
                <c:pt idx="25">
                  <c:v>3.0000000000001137E-3</c:v>
                </c:pt>
                <c:pt idx="26">
                  <c:v>3.0000000000001137E-3</c:v>
                </c:pt>
                <c:pt idx="27">
                  <c:v>3.5000000000025011E-3</c:v>
                </c:pt>
                <c:pt idx="28">
                  <c:v>3.0000000000001137E-3</c:v>
                </c:pt>
                <c:pt idx="29">
                  <c:v>3.5000000000025011E-3</c:v>
                </c:pt>
                <c:pt idx="30">
                  <c:v>3.0000000000001137E-3</c:v>
                </c:pt>
                <c:pt idx="31">
                  <c:v>3.0000000000001137E-3</c:v>
                </c:pt>
                <c:pt idx="32">
                  <c:v>3.0000000000001137E-3</c:v>
                </c:pt>
                <c:pt idx="33">
                  <c:v>4.0000000000048885E-3</c:v>
                </c:pt>
                <c:pt idx="34">
                  <c:v>4.500000000007276E-3</c:v>
                </c:pt>
                <c:pt idx="35">
                  <c:v>4.0000000000048885E-3</c:v>
                </c:pt>
                <c:pt idx="36">
                  <c:v>3.5000000000025011E-3</c:v>
                </c:pt>
                <c:pt idx="37">
                  <c:v>3.0000000000001137E-3</c:v>
                </c:pt>
                <c:pt idx="38">
                  <c:v>4.0000000000048885E-3</c:v>
                </c:pt>
                <c:pt idx="39">
                  <c:v>2.5000000000119371E-3</c:v>
                </c:pt>
                <c:pt idx="40">
                  <c:v>2.5000000000119371E-3</c:v>
                </c:pt>
                <c:pt idx="41">
                  <c:v>2.5000000000119371E-3</c:v>
                </c:pt>
                <c:pt idx="42">
                  <c:v>3.0000000000001137E-3</c:v>
                </c:pt>
                <c:pt idx="43">
                  <c:v>3.0000000000001137E-3</c:v>
                </c:pt>
                <c:pt idx="44">
                  <c:v>3.0000000000001137E-3</c:v>
                </c:pt>
                <c:pt idx="45">
                  <c:v>4.500000000007276E-3</c:v>
                </c:pt>
                <c:pt idx="46">
                  <c:v>4.0000000000048885E-3</c:v>
                </c:pt>
                <c:pt idx="47">
                  <c:v>4.0000000000048885E-3</c:v>
                </c:pt>
                <c:pt idx="48">
                  <c:v>4.500000000007276E-3</c:v>
                </c:pt>
                <c:pt idx="49">
                  <c:v>4.500000000007276E-3</c:v>
                </c:pt>
                <c:pt idx="50">
                  <c:v>3.5000000000025011E-3</c:v>
                </c:pt>
                <c:pt idx="51">
                  <c:v>4.0000000000048885E-3</c:v>
                </c:pt>
                <c:pt idx="52">
                  <c:v>3.0000000000001137E-3</c:v>
                </c:pt>
                <c:pt idx="53">
                  <c:v>3.0000000000001137E-3</c:v>
                </c:pt>
                <c:pt idx="54">
                  <c:v>3.0000000000001137E-3</c:v>
                </c:pt>
                <c:pt idx="55">
                  <c:v>3.0000000000001137E-3</c:v>
                </c:pt>
                <c:pt idx="56">
                  <c:v>2.0000000000095497E-3</c:v>
                </c:pt>
                <c:pt idx="57">
                  <c:v>3.0000000000001137E-3</c:v>
                </c:pt>
                <c:pt idx="58">
                  <c:v>1.5000000000071623E-3</c:v>
                </c:pt>
                <c:pt idx="59">
                  <c:v>1.5000000000071623E-3</c:v>
                </c:pt>
                <c:pt idx="60">
                  <c:v>1.5000000000071623E-3</c:v>
                </c:pt>
                <c:pt idx="61">
                  <c:v>2.0000000000095497E-3</c:v>
                </c:pt>
                <c:pt idx="62">
                  <c:v>2.0000000000095497E-3</c:v>
                </c:pt>
                <c:pt idx="63">
                  <c:v>1.5000000000071623E-3</c:v>
                </c:pt>
                <c:pt idx="64">
                  <c:v>1.0000000000047748E-3</c:v>
                </c:pt>
                <c:pt idx="65">
                  <c:v>2.0000000000095497E-3</c:v>
                </c:pt>
                <c:pt idx="66">
                  <c:v>1.5000000000071623E-3</c:v>
                </c:pt>
                <c:pt idx="67">
                  <c:v>1.5000000000071623E-3</c:v>
                </c:pt>
                <c:pt idx="68">
                  <c:v>2.5000000000119371E-3</c:v>
                </c:pt>
                <c:pt idx="69">
                  <c:v>2.5000000000119371E-3</c:v>
                </c:pt>
                <c:pt idx="70">
                  <c:v>2.5000000000119371E-3</c:v>
                </c:pt>
                <c:pt idx="71">
                  <c:v>3.0000000000001137E-3</c:v>
                </c:pt>
                <c:pt idx="72">
                  <c:v>2.5000000000119371E-3</c:v>
                </c:pt>
                <c:pt idx="73">
                  <c:v>2.5000000000119371E-3</c:v>
                </c:pt>
                <c:pt idx="74">
                  <c:v>1.5000000000071623E-3</c:v>
                </c:pt>
                <c:pt idx="75">
                  <c:v>1.0000000000047748E-3</c:v>
                </c:pt>
                <c:pt idx="76">
                  <c:v>2.5000000000119371E-3</c:v>
                </c:pt>
                <c:pt idx="77">
                  <c:v>2.5000000000119371E-3</c:v>
                </c:pt>
                <c:pt idx="78">
                  <c:v>2.5000000000119371E-3</c:v>
                </c:pt>
                <c:pt idx="79">
                  <c:v>2.0000000000095497E-3</c:v>
                </c:pt>
                <c:pt idx="80">
                  <c:v>1.0000000000047748E-3</c:v>
                </c:pt>
                <c:pt idx="81">
                  <c:v>1.5000000000071623E-3</c:v>
                </c:pt>
                <c:pt idx="82">
                  <c:v>2.0000000000095497E-3</c:v>
                </c:pt>
                <c:pt idx="83">
                  <c:v>2.5000000000119371E-3</c:v>
                </c:pt>
                <c:pt idx="84">
                  <c:v>3.0000000000001137E-3</c:v>
                </c:pt>
                <c:pt idx="85">
                  <c:v>3.0000000000001137E-3</c:v>
                </c:pt>
                <c:pt idx="86">
                  <c:v>3.0000000000001137E-3</c:v>
                </c:pt>
                <c:pt idx="87">
                  <c:v>3.0000000000001137E-3</c:v>
                </c:pt>
                <c:pt idx="88">
                  <c:v>3.0000000000001137E-3</c:v>
                </c:pt>
                <c:pt idx="89">
                  <c:v>4.0000000000048885E-3</c:v>
                </c:pt>
                <c:pt idx="90">
                  <c:v>4.0000000000048885E-3</c:v>
                </c:pt>
                <c:pt idx="91">
                  <c:v>5.0000000000096634E-3</c:v>
                </c:pt>
                <c:pt idx="92">
                  <c:v>5.5000000000120508E-3</c:v>
                </c:pt>
                <c:pt idx="93">
                  <c:v>6.5000000000026148E-3</c:v>
                </c:pt>
                <c:pt idx="94">
                  <c:v>4.500000000007276E-3</c:v>
                </c:pt>
                <c:pt idx="95">
                  <c:v>4.0000000000048885E-3</c:v>
                </c:pt>
                <c:pt idx="96">
                  <c:v>3.5000000000025011E-3</c:v>
                </c:pt>
                <c:pt idx="97">
                  <c:v>4.0000000000048885E-3</c:v>
                </c:pt>
                <c:pt idx="98">
                  <c:v>4.0000000000048885E-3</c:v>
                </c:pt>
                <c:pt idx="99">
                  <c:v>3.0000000000001137E-3</c:v>
                </c:pt>
                <c:pt idx="100">
                  <c:v>2.0000000000095497E-3</c:v>
                </c:pt>
                <c:pt idx="101">
                  <c:v>1.5000000000071623E-3</c:v>
                </c:pt>
                <c:pt idx="102">
                  <c:v>2.0000000000095497E-3</c:v>
                </c:pt>
                <c:pt idx="103">
                  <c:v>1.5000000000071623E-3</c:v>
                </c:pt>
                <c:pt idx="104">
                  <c:v>1.5000000000071623E-3</c:v>
                </c:pt>
                <c:pt idx="105">
                  <c:v>1.5000000000071623E-3</c:v>
                </c:pt>
                <c:pt idx="106">
                  <c:v>1.0000000000047748E-3</c:v>
                </c:pt>
                <c:pt idx="107">
                  <c:v>2.5000000000119371E-3</c:v>
                </c:pt>
                <c:pt idx="108">
                  <c:v>2.0000000000095497E-3</c:v>
                </c:pt>
                <c:pt idx="109">
                  <c:v>2.5000000000119371E-3</c:v>
                </c:pt>
                <c:pt idx="110">
                  <c:v>3.0000000000001137E-3</c:v>
                </c:pt>
                <c:pt idx="111">
                  <c:v>2.0000000000095497E-3</c:v>
                </c:pt>
                <c:pt idx="112">
                  <c:v>2.0000000000095497E-3</c:v>
                </c:pt>
                <c:pt idx="113">
                  <c:v>1.5000000000071623E-3</c:v>
                </c:pt>
                <c:pt idx="114">
                  <c:v>1.0000000000047748E-3</c:v>
                </c:pt>
                <c:pt idx="115">
                  <c:v>1.5000000000071623E-3</c:v>
                </c:pt>
                <c:pt idx="116">
                  <c:v>1.5000000000071623E-3</c:v>
                </c:pt>
                <c:pt idx="117">
                  <c:v>1.5000000000071623E-3</c:v>
                </c:pt>
                <c:pt idx="118">
                  <c:v>1.5000000000071623E-3</c:v>
                </c:pt>
                <c:pt idx="119">
                  <c:v>1.5000000000071623E-3</c:v>
                </c:pt>
                <c:pt idx="120">
                  <c:v>2.5000000000119371E-3</c:v>
                </c:pt>
                <c:pt idx="121">
                  <c:v>4.0000000000048885E-3</c:v>
                </c:pt>
                <c:pt idx="122">
                  <c:v>2.5000000000119371E-3</c:v>
                </c:pt>
                <c:pt idx="123">
                  <c:v>3.5000000000025011E-3</c:v>
                </c:pt>
                <c:pt idx="124">
                  <c:v>4.500000000007276E-3</c:v>
                </c:pt>
                <c:pt idx="125">
                  <c:v>3.5000000000025011E-3</c:v>
                </c:pt>
                <c:pt idx="126">
                  <c:v>5.0000000000096634E-3</c:v>
                </c:pt>
                <c:pt idx="127">
                  <c:v>3.5000000000025011E-3</c:v>
                </c:pt>
                <c:pt idx="128">
                  <c:v>4.0000000000048885E-3</c:v>
                </c:pt>
                <c:pt idx="129">
                  <c:v>4.0000000000048885E-3</c:v>
                </c:pt>
                <c:pt idx="130">
                  <c:v>4.0000000000048885E-3</c:v>
                </c:pt>
                <c:pt idx="131">
                  <c:v>3.0000000000001137E-3</c:v>
                </c:pt>
                <c:pt idx="132">
                  <c:v>2.5000000000119371E-3</c:v>
                </c:pt>
                <c:pt idx="133">
                  <c:v>4.0000000000048885E-3</c:v>
                </c:pt>
                <c:pt idx="134">
                  <c:v>3.0000000000001137E-3</c:v>
                </c:pt>
                <c:pt idx="135">
                  <c:v>5.0000000000096634E-3</c:v>
                </c:pt>
                <c:pt idx="136">
                  <c:v>4.0000000000048885E-3</c:v>
                </c:pt>
                <c:pt idx="137">
                  <c:v>5.5000000000120508E-3</c:v>
                </c:pt>
                <c:pt idx="138">
                  <c:v>4.500000000007276E-3</c:v>
                </c:pt>
                <c:pt idx="139">
                  <c:v>3.5000000000025011E-3</c:v>
                </c:pt>
                <c:pt idx="140">
                  <c:v>4.500000000007276E-3</c:v>
                </c:pt>
                <c:pt idx="141">
                  <c:v>4.500000000007276E-3</c:v>
                </c:pt>
                <c:pt idx="142">
                  <c:v>6.5000000000026148E-3</c:v>
                </c:pt>
                <c:pt idx="143">
                  <c:v>5.5000000000120508E-3</c:v>
                </c:pt>
                <c:pt idx="144">
                  <c:v>5.0000000000096634E-3</c:v>
                </c:pt>
                <c:pt idx="145">
                  <c:v>5.5000000000120508E-3</c:v>
                </c:pt>
                <c:pt idx="146">
                  <c:v>5.0000000000096634E-3</c:v>
                </c:pt>
                <c:pt idx="147">
                  <c:v>6.0000000000144382E-3</c:v>
                </c:pt>
                <c:pt idx="148">
                  <c:v>5.0000000000096634E-3</c:v>
                </c:pt>
                <c:pt idx="149">
                  <c:v>5.5000000000120508E-3</c:v>
                </c:pt>
                <c:pt idx="150">
                  <c:v>6.0000000000144382E-3</c:v>
                </c:pt>
                <c:pt idx="151">
                  <c:v>6.0000000000144382E-3</c:v>
                </c:pt>
                <c:pt idx="152">
                  <c:v>7.0000000000050022E-3</c:v>
                </c:pt>
                <c:pt idx="153">
                  <c:v>4.500000000007276E-3</c:v>
                </c:pt>
                <c:pt idx="154">
                  <c:v>5.0000000000096634E-3</c:v>
                </c:pt>
                <c:pt idx="155">
                  <c:v>5.5000000000120508E-3</c:v>
                </c:pt>
                <c:pt idx="156">
                  <c:v>5.5000000000120508E-3</c:v>
                </c:pt>
                <c:pt idx="157">
                  <c:v>6.0000000000144382E-3</c:v>
                </c:pt>
                <c:pt idx="158">
                  <c:v>7.5000000000073896E-3</c:v>
                </c:pt>
                <c:pt idx="159">
                  <c:v>7.0000000000050022E-3</c:v>
                </c:pt>
                <c:pt idx="160">
                  <c:v>9.0000000000145519E-3</c:v>
                </c:pt>
                <c:pt idx="161">
                  <c:v>8.5000000000121645E-3</c:v>
                </c:pt>
                <c:pt idx="162">
                  <c:v>8.0000000000097771E-3</c:v>
                </c:pt>
                <c:pt idx="163">
                  <c:v>8.5000000000121645E-3</c:v>
                </c:pt>
                <c:pt idx="164">
                  <c:v>9.5000000000169393E-3</c:v>
                </c:pt>
                <c:pt idx="165">
                  <c:v>1.0500000000007503E-2</c:v>
                </c:pt>
                <c:pt idx="166">
                  <c:v>1.3499999999993406E-2</c:v>
                </c:pt>
                <c:pt idx="167">
                  <c:v>1.5500000000017167E-2</c:v>
                </c:pt>
                <c:pt idx="168">
                  <c:v>1.7499999999998295E-2</c:v>
                </c:pt>
                <c:pt idx="169">
                  <c:v>1.8000000000000682E-2</c:v>
                </c:pt>
                <c:pt idx="170">
                  <c:v>1.9500000000022055E-2</c:v>
                </c:pt>
                <c:pt idx="171">
                  <c:v>2.1000000000000796E-2</c:v>
                </c:pt>
                <c:pt idx="172">
                  <c:v>2.4000000000000909E-2</c:v>
                </c:pt>
                <c:pt idx="173">
                  <c:v>2.5500000000008072E-2</c:v>
                </c:pt>
                <c:pt idx="174">
                  <c:v>3.1500000000008299E-2</c:v>
                </c:pt>
                <c:pt idx="175">
                  <c:v>3.4000000000006025E-2</c:v>
                </c:pt>
                <c:pt idx="176">
                  <c:v>3.6500000000017963E-2</c:v>
                </c:pt>
                <c:pt idx="177">
                  <c:v>4.0499999999994429E-2</c:v>
                </c:pt>
                <c:pt idx="178">
                  <c:v>4.5000000000001705E-2</c:v>
                </c:pt>
                <c:pt idx="179">
                  <c:v>5.0499999999999545E-2</c:v>
                </c:pt>
                <c:pt idx="180">
                  <c:v>5.6000000000011596E-2</c:v>
                </c:pt>
                <c:pt idx="181">
                  <c:v>6.1500000000009436E-2</c:v>
                </c:pt>
                <c:pt idx="182">
                  <c:v>6.7499999999995453E-2</c:v>
                </c:pt>
                <c:pt idx="183">
                  <c:v>7.4500000000000455E-2</c:v>
                </c:pt>
                <c:pt idx="184">
                  <c:v>8.2000000000007844E-2</c:v>
                </c:pt>
                <c:pt idx="185">
                  <c:v>8.8500000000010459E-2</c:v>
                </c:pt>
                <c:pt idx="186">
                  <c:v>9.7500000000025011E-2</c:v>
                </c:pt>
                <c:pt idx="187">
                  <c:v>0.10650000000001114</c:v>
                </c:pt>
                <c:pt idx="188">
                  <c:v>0.11549999999999727</c:v>
                </c:pt>
                <c:pt idx="189">
                  <c:v>0.12550000000000239</c:v>
                </c:pt>
                <c:pt idx="190">
                  <c:v>0.13650000000001228</c:v>
                </c:pt>
                <c:pt idx="191">
                  <c:v>0.1460000000000008</c:v>
                </c:pt>
                <c:pt idx="192">
                  <c:v>0.15850000000001785</c:v>
                </c:pt>
                <c:pt idx="193">
                  <c:v>0.16949999999999932</c:v>
                </c:pt>
                <c:pt idx="194">
                  <c:v>0.18250000000001876</c:v>
                </c:pt>
                <c:pt idx="195">
                  <c:v>0.19299999999999784</c:v>
                </c:pt>
                <c:pt idx="196">
                  <c:v>0.20600000000001728</c:v>
                </c:pt>
                <c:pt idx="197">
                  <c:v>0.21699999999999875</c:v>
                </c:pt>
                <c:pt idx="198">
                  <c:v>0.22900000000001342</c:v>
                </c:pt>
                <c:pt idx="199">
                  <c:v>0.24000000000002331</c:v>
                </c:pt>
                <c:pt idx="200">
                  <c:v>0.24800000000000466</c:v>
                </c:pt>
                <c:pt idx="201">
                  <c:v>0.25650000000001683</c:v>
                </c:pt>
                <c:pt idx="202">
                  <c:v>0.26550000000000296</c:v>
                </c:pt>
                <c:pt idx="203">
                  <c:v>0.27250000000000796</c:v>
                </c:pt>
                <c:pt idx="204">
                  <c:v>0.28100000000000591</c:v>
                </c:pt>
                <c:pt idx="205">
                  <c:v>0.28550000000001319</c:v>
                </c:pt>
                <c:pt idx="206">
                  <c:v>0.29050000000002285</c:v>
                </c:pt>
                <c:pt idx="207">
                  <c:v>0.29250000000000398</c:v>
                </c:pt>
                <c:pt idx="208">
                  <c:v>0.29400000000001114</c:v>
                </c:pt>
                <c:pt idx="209">
                  <c:v>0.29500000000000171</c:v>
                </c:pt>
                <c:pt idx="210">
                  <c:v>0.29449999999999932</c:v>
                </c:pt>
                <c:pt idx="211">
                  <c:v>0.29300000000000637</c:v>
                </c:pt>
                <c:pt idx="212">
                  <c:v>0.28950000000000387</c:v>
                </c:pt>
                <c:pt idx="213">
                  <c:v>0.28600000000001558</c:v>
                </c:pt>
                <c:pt idx="214">
                  <c:v>0.2815000000000083</c:v>
                </c:pt>
                <c:pt idx="215">
                  <c:v>0.2745000000000033</c:v>
                </c:pt>
                <c:pt idx="216">
                  <c:v>0.26900000000000546</c:v>
                </c:pt>
                <c:pt idx="217">
                  <c:v>0.26099999999999568</c:v>
                </c:pt>
                <c:pt idx="218">
                  <c:v>0.25300000000001432</c:v>
                </c:pt>
                <c:pt idx="219">
                  <c:v>0.24500000000000455</c:v>
                </c:pt>
                <c:pt idx="220">
                  <c:v>0.23699999999999477</c:v>
                </c:pt>
                <c:pt idx="221">
                  <c:v>0.22750000000000625</c:v>
                </c:pt>
                <c:pt idx="222">
                  <c:v>0.2190000000000083</c:v>
                </c:pt>
                <c:pt idx="223">
                  <c:v>0.20900000000001739</c:v>
                </c:pt>
                <c:pt idx="224">
                  <c:v>0.19950000000000045</c:v>
                </c:pt>
                <c:pt idx="225">
                  <c:v>0.19299999999999784</c:v>
                </c:pt>
                <c:pt idx="226">
                  <c:v>0.18300000000000693</c:v>
                </c:pt>
                <c:pt idx="227">
                  <c:v>0.17600000000000193</c:v>
                </c:pt>
                <c:pt idx="228">
                  <c:v>0.16899999999999693</c:v>
                </c:pt>
                <c:pt idx="229">
                  <c:v>0.16200000000002035</c:v>
                </c:pt>
                <c:pt idx="230">
                  <c:v>0.15550000000000352</c:v>
                </c:pt>
                <c:pt idx="231">
                  <c:v>0.14900000000000091</c:v>
                </c:pt>
                <c:pt idx="232">
                  <c:v>0.14350000000000307</c:v>
                </c:pt>
                <c:pt idx="233">
                  <c:v>0.13800000000001944</c:v>
                </c:pt>
                <c:pt idx="234">
                  <c:v>0.132000000000005</c:v>
                </c:pt>
                <c:pt idx="235">
                  <c:v>0.12800000000001432</c:v>
                </c:pt>
                <c:pt idx="236">
                  <c:v>0.12400000000000944</c:v>
                </c:pt>
                <c:pt idx="237">
                  <c:v>0.12050000000000693</c:v>
                </c:pt>
                <c:pt idx="238">
                  <c:v>0.11750000000002103</c:v>
                </c:pt>
                <c:pt idx="239">
                  <c:v>0.11400000000001853</c:v>
                </c:pt>
                <c:pt idx="240">
                  <c:v>0.11000000000001364</c:v>
                </c:pt>
                <c:pt idx="241">
                  <c:v>0.10750000000001592</c:v>
                </c:pt>
                <c:pt idx="242">
                  <c:v>0.1045000000000158</c:v>
                </c:pt>
                <c:pt idx="243">
                  <c:v>0.10050000000001091</c:v>
                </c:pt>
                <c:pt idx="244">
                  <c:v>0.10000000000000853</c:v>
                </c:pt>
                <c:pt idx="245">
                  <c:v>9.7500000000025011E-2</c:v>
                </c:pt>
                <c:pt idx="246">
                  <c:v>9.4499999999996476E-2</c:v>
                </c:pt>
                <c:pt idx="247">
                  <c:v>9.2500000000001137E-2</c:v>
                </c:pt>
                <c:pt idx="248">
                  <c:v>9.1000000000022396E-2</c:v>
                </c:pt>
                <c:pt idx="249">
                  <c:v>8.9000000000012847E-2</c:v>
                </c:pt>
                <c:pt idx="250">
                  <c:v>8.9000000000012847E-2</c:v>
                </c:pt>
                <c:pt idx="251">
                  <c:v>8.7500000000019895E-2</c:v>
                </c:pt>
                <c:pt idx="252">
                  <c:v>8.650000000001512E-2</c:v>
                </c:pt>
                <c:pt idx="253">
                  <c:v>8.4500000000005571E-2</c:v>
                </c:pt>
                <c:pt idx="254">
                  <c:v>8.3000000000012619E-2</c:v>
                </c:pt>
                <c:pt idx="255">
                  <c:v>8.2500000000010232E-2</c:v>
                </c:pt>
                <c:pt idx="256">
                  <c:v>8.2500000000010232E-2</c:v>
                </c:pt>
                <c:pt idx="257">
                  <c:v>8.1500000000005457E-2</c:v>
                </c:pt>
                <c:pt idx="258">
                  <c:v>8.0500000000014893E-2</c:v>
                </c:pt>
                <c:pt idx="259">
                  <c:v>8.0000000000012506E-2</c:v>
                </c:pt>
                <c:pt idx="260">
                  <c:v>8.0500000000014893E-2</c:v>
                </c:pt>
                <c:pt idx="261">
                  <c:v>8.0500000000014893E-2</c:v>
                </c:pt>
                <c:pt idx="262">
                  <c:v>8.0000000000012506E-2</c:v>
                </c:pt>
                <c:pt idx="263">
                  <c:v>7.9500000000010118E-2</c:v>
                </c:pt>
                <c:pt idx="264">
                  <c:v>7.9500000000010118E-2</c:v>
                </c:pt>
                <c:pt idx="265">
                  <c:v>7.8000000000002956E-2</c:v>
                </c:pt>
                <c:pt idx="266">
                  <c:v>7.6500000000010004E-2</c:v>
                </c:pt>
                <c:pt idx="267">
                  <c:v>7.6500000000010004E-2</c:v>
                </c:pt>
                <c:pt idx="268">
                  <c:v>7.6500000000010004E-2</c:v>
                </c:pt>
                <c:pt idx="269">
                  <c:v>7.6000000000007617E-2</c:v>
                </c:pt>
                <c:pt idx="270">
                  <c:v>7.6500000000010004E-2</c:v>
                </c:pt>
                <c:pt idx="271">
                  <c:v>7.550000000000523E-2</c:v>
                </c:pt>
                <c:pt idx="272">
                  <c:v>7.550000000000523E-2</c:v>
                </c:pt>
                <c:pt idx="273">
                  <c:v>7.5000000000002842E-2</c:v>
                </c:pt>
                <c:pt idx="274">
                  <c:v>7.4000000000012278E-2</c:v>
                </c:pt>
                <c:pt idx="275">
                  <c:v>7.5000000000002842E-2</c:v>
                </c:pt>
                <c:pt idx="276">
                  <c:v>7.3000000000007503E-2</c:v>
                </c:pt>
                <c:pt idx="277">
                  <c:v>7.3000000000007503E-2</c:v>
                </c:pt>
                <c:pt idx="278">
                  <c:v>7.1500000000000341E-2</c:v>
                </c:pt>
                <c:pt idx="279">
                  <c:v>7.1500000000000341E-2</c:v>
                </c:pt>
                <c:pt idx="280">
                  <c:v>7.3000000000007503E-2</c:v>
                </c:pt>
                <c:pt idx="281">
                  <c:v>7.3000000000007503E-2</c:v>
                </c:pt>
                <c:pt idx="282">
                  <c:v>7.2000000000002728E-2</c:v>
                </c:pt>
                <c:pt idx="283">
                  <c:v>7.2500000000005116E-2</c:v>
                </c:pt>
                <c:pt idx="284">
                  <c:v>7.2000000000002728E-2</c:v>
                </c:pt>
                <c:pt idx="285">
                  <c:v>7.0500000000023988E-2</c:v>
                </c:pt>
                <c:pt idx="286">
                  <c:v>7.1500000000000341E-2</c:v>
                </c:pt>
                <c:pt idx="287">
                  <c:v>7.1500000000000341E-2</c:v>
                </c:pt>
                <c:pt idx="288">
                  <c:v>7.0999999999997954E-2</c:v>
                </c:pt>
                <c:pt idx="289">
                  <c:v>7.0500000000023988E-2</c:v>
                </c:pt>
                <c:pt idx="290">
                  <c:v>7.00000000000216E-2</c:v>
                </c:pt>
                <c:pt idx="291">
                  <c:v>7.2000000000002728E-2</c:v>
                </c:pt>
                <c:pt idx="292">
                  <c:v>7.0999999999997954E-2</c:v>
                </c:pt>
                <c:pt idx="293">
                  <c:v>7.00000000000216E-2</c:v>
                </c:pt>
                <c:pt idx="294">
                  <c:v>6.9000000000002615E-2</c:v>
                </c:pt>
                <c:pt idx="295">
                  <c:v>6.9000000000002615E-2</c:v>
                </c:pt>
                <c:pt idx="296">
                  <c:v>7.0500000000023988E-2</c:v>
                </c:pt>
                <c:pt idx="297">
                  <c:v>7.0500000000023988E-2</c:v>
                </c:pt>
                <c:pt idx="298">
                  <c:v>7.00000000000216E-2</c:v>
                </c:pt>
                <c:pt idx="299">
                  <c:v>7.00000000000216E-2</c:v>
                </c:pt>
                <c:pt idx="300">
                  <c:v>6.9500000000005002E-2</c:v>
                </c:pt>
                <c:pt idx="301">
                  <c:v>7.00000000000216E-2</c:v>
                </c:pt>
                <c:pt idx="302">
                  <c:v>6.9500000000005002E-2</c:v>
                </c:pt>
                <c:pt idx="303">
                  <c:v>6.9000000000002615E-2</c:v>
                </c:pt>
                <c:pt idx="304">
                  <c:v>6.8500000000000227E-2</c:v>
                </c:pt>
                <c:pt idx="305">
                  <c:v>6.8500000000000227E-2</c:v>
                </c:pt>
                <c:pt idx="306">
                  <c:v>6.8500000000000227E-2</c:v>
                </c:pt>
                <c:pt idx="307">
                  <c:v>6.7000000000021487E-2</c:v>
                </c:pt>
                <c:pt idx="308">
                  <c:v>6.799999999999784E-2</c:v>
                </c:pt>
                <c:pt idx="309">
                  <c:v>6.799999999999784E-2</c:v>
                </c:pt>
                <c:pt idx="310">
                  <c:v>6.9000000000002615E-2</c:v>
                </c:pt>
                <c:pt idx="311">
                  <c:v>6.8500000000000227E-2</c:v>
                </c:pt>
                <c:pt idx="312">
                  <c:v>6.9500000000005002E-2</c:v>
                </c:pt>
                <c:pt idx="313">
                  <c:v>7.00000000000216E-2</c:v>
                </c:pt>
                <c:pt idx="314">
                  <c:v>7.00000000000216E-2</c:v>
                </c:pt>
                <c:pt idx="315">
                  <c:v>6.9500000000005002E-2</c:v>
                </c:pt>
                <c:pt idx="316">
                  <c:v>6.9500000000005002E-2</c:v>
                </c:pt>
                <c:pt idx="317">
                  <c:v>6.8500000000000227E-2</c:v>
                </c:pt>
                <c:pt idx="318">
                  <c:v>6.799999999999784E-2</c:v>
                </c:pt>
                <c:pt idx="319">
                  <c:v>6.8500000000000227E-2</c:v>
                </c:pt>
                <c:pt idx="320">
                  <c:v>6.8500000000000227E-2</c:v>
                </c:pt>
                <c:pt idx="321">
                  <c:v>6.799999999999784E-2</c:v>
                </c:pt>
                <c:pt idx="322">
                  <c:v>6.799999999999784E-2</c:v>
                </c:pt>
                <c:pt idx="323">
                  <c:v>6.9000000000002615E-2</c:v>
                </c:pt>
                <c:pt idx="324">
                  <c:v>6.799999999999784E-2</c:v>
                </c:pt>
                <c:pt idx="325">
                  <c:v>6.799999999999784E-2</c:v>
                </c:pt>
                <c:pt idx="326">
                  <c:v>6.7499999999995453E-2</c:v>
                </c:pt>
                <c:pt idx="327">
                  <c:v>6.7499999999995453E-2</c:v>
                </c:pt>
                <c:pt idx="328">
                  <c:v>6.7499999999995453E-2</c:v>
                </c:pt>
                <c:pt idx="329">
                  <c:v>6.799999999999784E-2</c:v>
                </c:pt>
                <c:pt idx="330">
                  <c:v>6.799999999999784E-2</c:v>
                </c:pt>
                <c:pt idx="331">
                  <c:v>6.799999999999784E-2</c:v>
                </c:pt>
                <c:pt idx="332">
                  <c:v>6.9000000000002615E-2</c:v>
                </c:pt>
                <c:pt idx="333">
                  <c:v>6.9000000000002615E-2</c:v>
                </c:pt>
                <c:pt idx="334">
                  <c:v>6.7000000000021487E-2</c:v>
                </c:pt>
                <c:pt idx="335">
                  <c:v>6.7000000000021487E-2</c:v>
                </c:pt>
                <c:pt idx="336">
                  <c:v>6.6500000000019099E-2</c:v>
                </c:pt>
                <c:pt idx="337">
                  <c:v>6.6500000000019099E-2</c:v>
                </c:pt>
                <c:pt idx="338">
                  <c:v>6.799999999999784E-2</c:v>
                </c:pt>
                <c:pt idx="339">
                  <c:v>6.7499999999995453E-2</c:v>
                </c:pt>
                <c:pt idx="340">
                  <c:v>6.6000000000016712E-2</c:v>
                </c:pt>
                <c:pt idx="341">
                  <c:v>6.5500000000014325E-2</c:v>
                </c:pt>
                <c:pt idx="342">
                  <c:v>6.6000000000016712E-2</c:v>
                </c:pt>
                <c:pt idx="343">
                  <c:v>6.6000000000016712E-2</c:v>
                </c:pt>
                <c:pt idx="344">
                  <c:v>6.4999999999997726E-2</c:v>
                </c:pt>
                <c:pt idx="345">
                  <c:v>6.4499999999995339E-2</c:v>
                </c:pt>
                <c:pt idx="346">
                  <c:v>6.4999999999997726E-2</c:v>
                </c:pt>
                <c:pt idx="347">
                  <c:v>6.3999999999992951E-2</c:v>
                </c:pt>
                <c:pt idx="348">
                  <c:v>6.3999999999992951E-2</c:v>
                </c:pt>
                <c:pt idx="349">
                  <c:v>6.3999999999992951E-2</c:v>
                </c:pt>
                <c:pt idx="350">
                  <c:v>6.4499999999995339E-2</c:v>
                </c:pt>
                <c:pt idx="351">
                  <c:v>6.5500000000014325E-2</c:v>
                </c:pt>
                <c:pt idx="352">
                  <c:v>6.4999999999997726E-2</c:v>
                </c:pt>
                <c:pt idx="353">
                  <c:v>6.5500000000014325E-2</c:v>
                </c:pt>
                <c:pt idx="354">
                  <c:v>6.6500000000019099E-2</c:v>
                </c:pt>
                <c:pt idx="355">
                  <c:v>6.7000000000021487E-2</c:v>
                </c:pt>
                <c:pt idx="356">
                  <c:v>6.5500000000014325E-2</c:v>
                </c:pt>
                <c:pt idx="357">
                  <c:v>6.5500000000014325E-2</c:v>
                </c:pt>
                <c:pt idx="358">
                  <c:v>6.5500000000014325E-2</c:v>
                </c:pt>
                <c:pt idx="359">
                  <c:v>6.4999999999997726E-2</c:v>
                </c:pt>
                <c:pt idx="360">
                  <c:v>6.3999999999992951E-2</c:v>
                </c:pt>
                <c:pt idx="361">
                  <c:v>6.6000000000016712E-2</c:v>
                </c:pt>
                <c:pt idx="362">
                  <c:v>6.6000000000016712E-2</c:v>
                </c:pt>
                <c:pt idx="363">
                  <c:v>6.5500000000014325E-2</c:v>
                </c:pt>
                <c:pt idx="364">
                  <c:v>6.5500000000014325E-2</c:v>
                </c:pt>
                <c:pt idx="365">
                  <c:v>6.5500000000014325E-2</c:v>
                </c:pt>
                <c:pt idx="366">
                  <c:v>6.6500000000019099E-2</c:v>
                </c:pt>
                <c:pt idx="367">
                  <c:v>6.6500000000019099E-2</c:v>
                </c:pt>
                <c:pt idx="368">
                  <c:v>6.7000000000021487E-2</c:v>
                </c:pt>
                <c:pt idx="369">
                  <c:v>6.6500000000019099E-2</c:v>
                </c:pt>
                <c:pt idx="370">
                  <c:v>6.6500000000019099E-2</c:v>
                </c:pt>
                <c:pt idx="371">
                  <c:v>6.7499999999995453E-2</c:v>
                </c:pt>
                <c:pt idx="372">
                  <c:v>6.799999999999784E-2</c:v>
                </c:pt>
                <c:pt idx="373">
                  <c:v>6.7499999999995453E-2</c:v>
                </c:pt>
                <c:pt idx="374">
                  <c:v>6.7000000000021487E-2</c:v>
                </c:pt>
                <c:pt idx="375">
                  <c:v>6.8500000000000227E-2</c:v>
                </c:pt>
                <c:pt idx="376">
                  <c:v>6.9500000000005002E-2</c:v>
                </c:pt>
                <c:pt idx="377">
                  <c:v>6.9000000000002615E-2</c:v>
                </c:pt>
                <c:pt idx="378">
                  <c:v>6.9500000000005002E-2</c:v>
                </c:pt>
                <c:pt idx="379">
                  <c:v>7.0500000000023988E-2</c:v>
                </c:pt>
                <c:pt idx="380">
                  <c:v>7.1500000000000341E-2</c:v>
                </c:pt>
                <c:pt idx="381">
                  <c:v>7.0999999999997954E-2</c:v>
                </c:pt>
                <c:pt idx="382">
                  <c:v>7.0999999999997954E-2</c:v>
                </c:pt>
                <c:pt idx="383">
                  <c:v>6.9500000000005002E-2</c:v>
                </c:pt>
                <c:pt idx="384">
                  <c:v>6.9000000000002615E-2</c:v>
                </c:pt>
                <c:pt idx="385">
                  <c:v>6.9000000000002615E-2</c:v>
                </c:pt>
                <c:pt idx="386">
                  <c:v>6.9500000000005002E-2</c:v>
                </c:pt>
                <c:pt idx="387">
                  <c:v>6.9000000000002615E-2</c:v>
                </c:pt>
                <c:pt idx="388">
                  <c:v>6.9000000000002615E-2</c:v>
                </c:pt>
                <c:pt idx="389">
                  <c:v>6.8500000000000227E-2</c:v>
                </c:pt>
                <c:pt idx="390">
                  <c:v>6.9000000000002615E-2</c:v>
                </c:pt>
                <c:pt idx="391">
                  <c:v>6.799999999999784E-2</c:v>
                </c:pt>
                <c:pt idx="392">
                  <c:v>6.799999999999784E-2</c:v>
                </c:pt>
                <c:pt idx="393">
                  <c:v>6.7499999999995453E-2</c:v>
                </c:pt>
                <c:pt idx="394">
                  <c:v>6.8500000000000227E-2</c:v>
                </c:pt>
                <c:pt idx="395">
                  <c:v>6.8500000000000227E-2</c:v>
                </c:pt>
                <c:pt idx="396">
                  <c:v>6.799999999999784E-2</c:v>
                </c:pt>
                <c:pt idx="397">
                  <c:v>6.7499999999995453E-2</c:v>
                </c:pt>
                <c:pt idx="398">
                  <c:v>6.7000000000021487E-2</c:v>
                </c:pt>
                <c:pt idx="399">
                  <c:v>6.6500000000019099E-2</c:v>
                </c:pt>
                <c:pt idx="400">
                  <c:v>6.7000000000021487E-2</c:v>
                </c:pt>
                <c:pt idx="401">
                  <c:v>6.799999999999784E-2</c:v>
                </c:pt>
                <c:pt idx="402">
                  <c:v>6.7499999999995453E-2</c:v>
                </c:pt>
                <c:pt idx="403">
                  <c:v>6.7499999999995453E-2</c:v>
                </c:pt>
                <c:pt idx="404">
                  <c:v>6.799999999999784E-2</c:v>
                </c:pt>
                <c:pt idx="405">
                  <c:v>6.799999999999784E-2</c:v>
                </c:pt>
                <c:pt idx="406">
                  <c:v>6.8500000000000227E-2</c:v>
                </c:pt>
                <c:pt idx="407">
                  <c:v>6.8500000000000227E-2</c:v>
                </c:pt>
                <c:pt idx="408">
                  <c:v>6.799999999999784E-2</c:v>
                </c:pt>
                <c:pt idx="409">
                  <c:v>6.7499999999995453E-2</c:v>
                </c:pt>
                <c:pt idx="410">
                  <c:v>6.7499999999995453E-2</c:v>
                </c:pt>
                <c:pt idx="411">
                  <c:v>6.7000000000021487E-2</c:v>
                </c:pt>
                <c:pt idx="412">
                  <c:v>6.7000000000021487E-2</c:v>
                </c:pt>
                <c:pt idx="413">
                  <c:v>6.799999999999784E-2</c:v>
                </c:pt>
                <c:pt idx="414">
                  <c:v>6.799999999999784E-2</c:v>
                </c:pt>
                <c:pt idx="415">
                  <c:v>6.799999999999784E-2</c:v>
                </c:pt>
                <c:pt idx="416">
                  <c:v>6.7000000000021487E-2</c:v>
                </c:pt>
                <c:pt idx="417">
                  <c:v>6.7000000000021487E-2</c:v>
                </c:pt>
                <c:pt idx="418">
                  <c:v>6.7499999999995453E-2</c:v>
                </c:pt>
                <c:pt idx="419">
                  <c:v>6.9000000000002615E-2</c:v>
                </c:pt>
                <c:pt idx="420">
                  <c:v>6.7000000000021487E-2</c:v>
                </c:pt>
                <c:pt idx="421">
                  <c:v>6.7000000000021487E-2</c:v>
                </c:pt>
                <c:pt idx="422">
                  <c:v>6.7000000000021487E-2</c:v>
                </c:pt>
                <c:pt idx="423">
                  <c:v>6.7499999999995453E-2</c:v>
                </c:pt>
                <c:pt idx="424">
                  <c:v>6.7499999999995453E-2</c:v>
                </c:pt>
                <c:pt idx="425">
                  <c:v>6.6000000000016712E-2</c:v>
                </c:pt>
                <c:pt idx="426">
                  <c:v>6.7000000000021487E-2</c:v>
                </c:pt>
                <c:pt idx="427">
                  <c:v>6.6500000000019099E-2</c:v>
                </c:pt>
                <c:pt idx="428">
                  <c:v>6.6500000000019099E-2</c:v>
                </c:pt>
                <c:pt idx="429">
                  <c:v>6.5500000000014325E-2</c:v>
                </c:pt>
                <c:pt idx="430">
                  <c:v>6.7000000000021487E-2</c:v>
                </c:pt>
                <c:pt idx="431">
                  <c:v>6.7000000000021487E-2</c:v>
                </c:pt>
                <c:pt idx="432">
                  <c:v>6.6500000000019099E-2</c:v>
                </c:pt>
                <c:pt idx="433">
                  <c:v>6.6500000000019099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FF3-4C10-9016-A03AE6B23538}"/>
            </c:ext>
          </c:extLst>
        </c:ser>
        <c:ser>
          <c:idx val="3"/>
          <c:order val="1"/>
          <c:tx>
            <c:strRef>
              <c:f>'l0.3SG'!$Z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rgbClr val="8064A2"/>
              </a:solidFill>
            </a:ln>
          </c:spPr>
          <c:marker>
            <c:symbol val="none"/>
          </c:marker>
          <c:xVal>
            <c:numRef>
              <c:f>'l0.3SG'!$X$25:$X$1025</c:f>
              <c:numCache>
                <c:formatCode>General</c:formatCode>
                <c:ptCount val="1001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</c:numCache>
            </c:numRef>
          </c:xVal>
          <c:yVal>
            <c:numRef>
              <c:f>'l0.3SG'!$Z$25:$Z$1025</c:f>
              <c:numCache>
                <c:formatCode>0.0000E+00</c:formatCode>
                <c:ptCount val="1001"/>
                <c:pt idx="0">
                  <c:v>9.5000000001082899E-3</c:v>
                </c:pt>
                <c:pt idx="1">
                  <c:v>1.0105768991706936E-2</c:v>
                </c:pt>
                <c:pt idx="2">
                  <c:v>1.0105768991707228E-2</c:v>
                </c:pt>
                <c:pt idx="3">
                  <c:v>1.0105768991707679E-2</c:v>
                </c:pt>
                <c:pt idx="4">
                  <c:v>1.0105768991708782E-2</c:v>
                </c:pt>
                <c:pt idx="5">
                  <c:v>1.0105768991709702E-2</c:v>
                </c:pt>
                <c:pt idx="6">
                  <c:v>1.0105768991712024E-2</c:v>
                </c:pt>
                <c:pt idx="7">
                  <c:v>1.0105768991714809E-2</c:v>
                </c:pt>
                <c:pt idx="8">
                  <c:v>1.0105768991719269E-2</c:v>
                </c:pt>
                <c:pt idx="9">
                  <c:v>1.0105768991725717E-2</c:v>
                </c:pt>
                <c:pt idx="10">
                  <c:v>1.0105768991734061E-2</c:v>
                </c:pt>
                <c:pt idx="11">
                  <c:v>1.0105768991745022E-2</c:v>
                </c:pt>
                <c:pt idx="12">
                  <c:v>1.0105768991759608E-2</c:v>
                </c:pt>
                <c:pt idx="13">
                  <c:v>1.0105768991778669E-2</c:v>
                </c:pt>
                <c:pt idx="14">
                  <c:v>1.010576899180304E-2</c:v>
                </c:pt>
                <c:pt idx="15">
                  <c:v>1.0105768991834425E-2</c:v>
                </c:pt>
                <c:pt idx="16">
                  <c:v>1.0105768991873288E-2</c:v>
                </c:pt>
                <c:pt idx="17">
                  <c:v>1.0105768991922963E-2</c:v>
                </c:pt>
                <c:pt idx="18">
                  <c:v>1.0105768991984308E-2</c:v>
                </c:pt>
                <c:pt idx="19">
                  <c:v>1.0105768992060104E-2</c:v>
                </c:pt>
                <c:pt idx="20">
                  <c:v>1.0105768992153027E-2</c:v>
                </c:pt>
                <c:pt idx="21">
                  <c:v>1.0105768992264048E-2</c:v>
                </c:pt>
                <c:pt idx="22">
                  <c:v>1.0105768992396161E-2</c:v>
                </c:pt>
                <c:pt idx="23">
                  <c:v>1.0105768992551618E-2</c:v>
                </c:pt>
                <c:pt idx="24">
                  <c:v>1.01057689927331E-2</c:v>
                </c:pt>
                <c:pt idx="25">
                  <c:v>1.0105768992942944E-2</c:v>
                </c:pt>
                <c:pt idx="26">
                  <c:v>1.0105768993181163E-2</c:v>
                </c:pt>
                <c:pt idx="27">
                  <c:v>1.0105768993453884E-2</c:v>
                </c:pt>
                <c:pt idx="28">
                  <c:v>1.0105768993758665E-2</c:v>
                </c:pt>
                <c:pt idx="29">
                  <c:v>1.01057689941131E-2</c:v>
                </c:pt>
                <c:pt idx="30">
                  <c:v>1.0105768994504966E-2</c:v>
                </c:pt>
                <c:pt idx="31">
                  <c:v>1.0105768994951149E-2</c:v>
                </c:pt>
                <c:pt idx="32">
                  <c:v>1.0105768995462991E-2</c:v>
                </c:pt>
                <c:pt idx="33">
                  <c:v>1.0105768996029024E-2</c:v>
                </c:pt>
                <c:pt idx="34">
                  <c:v>1.0105768996692337E-2</c:v>
                </c:pt>
                <c:pt idx="35">
                  <c:v>1.0105768997463864E-2</c:v>
                </c:pt>
                <c:pt idx="36">
                  <c:v>1.010576899836642E-2</c:v>
                </c:pt>
                <c:pt idx="37">
                  <c:v>1.0105768999445408E-2</c:v>
                </c:pt>
                <c:pt idx="38">
                  <c:v>1.0105769000716049E-2</c:v>
                </c:pt>
                <c:pt idx="39">
                  <c:v>1.0105769002260004E-2</c:v>
                </c:pt>
                <c:pt idx="40">
                  <c:v>1.0105769004127496E-2</c:v>
                </c:pt>
                <c:pt idx="41">
                  <c:v>1.0105769006405153E-2</c:v>
                </c:pt>
                <c:pt idx="42">
                  <c:v>1.0105769009174781E-2</c:v>
                </c:pt>
                <c:pt idx="43">
                  <c:v>1.0105769012579976E-2</c:v>
                </c:pt>
                <c:pt idx="44">
                  <c:v>1.0105769016653453E-2</c:v>
                </c:pt>
                <c:pt idx="45">
                  <c:v>1.0105769021700298E-2</c:v>
                </c:pt>
                <c:pt idx="46">
                  <c:v>1.0105769027964707E-2</c:v>
                </c:pt>
                <c:pt idx="47">
                  <c:v>1.0105769035423255E-2</c:v>
                </c:pt>
                <c:pt idx="48">
                  <c:v>1.0105769044577665E-2</c:v>
                </c:pt>
                <c:pt idx="49">
                  <c:v>1.0105769055679071E-2</c:v>
                </c:pt>
                <c:pt idx="50">
                  <c:v>1.0105769069171679E-2</c:v>
                </c:pt>
                <c:pt idx="51">
                  <c:v>1.0105769085309675E-2</c:v>
                </c:pt>
                <c:pt idx="52">
                  <c:v>1.0105769104769503E-2</c:v>
                </c:pt>
                <c:pt idx="53">
                  <c:v>1.0105769128379452E-2</c:v>
                </c:pt>
                <c:pt idx="54">
                  <c:v>1.0105769155998982E-2</c:v>
                </c:pt>
                <c:pt idx="55">
                  <c:v>1.0105769189453148E-2</c:v>
                </c:pt>
                <c:pt idx="56">
                  <c:v>1.010576922925757E-2</c:v>
                </c:pt>
                <c:pt idx="57">
                  <c:v>1.0105769276106269E-2</c:v>
                </c:pt>
                <c:pt idx="58">
                  <c:v>1.0105769332192633E-2</c:v>
                </c:pt>
                <c:pt idx="59">
                  <c:v>1.0105769398443638E-2</c:v>
                </c:pt>
                <c:pt idx="60">
                  <c:v>1.010576947781699E-2</c:v>
                </c:pt>
                <c:pt idx="61">
                  <c:v>1.0105769572667758E-2</c:v>
                </c:pt>
                <c:pt idx="62">
                  <c:v>1.0105769684633503E-2</c:v>
                </c:pt>
                <c:pt idx="63">
                  <c:v>1.0105769818354903E-2</c:v>
                </c:pt>
                <c:pt idx="64">
                  <c:v>1.0105769977783464E-2</c:v>
                </c:pt>
                <c:pt idx="65">
                  <c:v>1.0105770168870399E-2</c:v>
                </c:pt>
                <c:pt idx="66">
                  <c:v>1.010577039565139E-2</c:v>
                </c:pt>
                <c:pt idx="67">
                  <c:v>1.0105770666293512E-2</c:v>
                </c:pt>
                <c:pt idx="68">
                  <c:v>1.0105770992524498E-2</c:v>
                </c:pt>
                <c:pt idx="69">
                  <c:v>1.0105771385748091E-2</c:v>
                </c:pt>
                <c:pt idx="70">
                  <c:v>1.0105771847464222E-2</c:v>
                </c:pt>
                <c:pt idx="71">
                  <c:v>1.0105772414733824E-2</c:v>
                </c:pt>
                <c:pt idx="72">
                  <c:v>1.0105773078046477E-2</c:v>
                </c:pt>
                <c:pt idx="73">
                  <c:v>1.0105773886446004E-2</c:v>
                </c:pt>
                <c:pt idx="74">
                  <c:v>1.010577486292665E-2</c:v>
                </c:pt>
                <c:pt idx="75">
                  <c:v>1.0105776048904516E-2</c:v>
                </c:pt>
                <c:pt idx="76">
                  <c:v>1.0105777421602374E-2</c:v>
                </c:pt>
                <c:pt idx="77">
                  <c:v>1.0105779090111738E-2</c:v>
                </c:pt>
                <c:pt idx="78">
                  <c:v>1.0105781092311946E-2</c:v>
                </c:pt>
                <c:pt idx="79">
                  <c:v>1.0105783476820025E-2</c:v>
                </c:pt>
                <c:pt idx="80">
                  <c:v>1.0105786315537187E-2</c:v>
                </c:pt>
                <c:pt idx="81">
                  <c:v>1.0105789767781766E-2</c:v>
                </c:pt>
                <c:pt idx="82">
                  <c:v>1.0105793838298127E-2</c:v>
                </c:pt>
                <c:pt idx="83">
                  <c:v>1.0105798646525261E-2</c:v>
                </c:pt>
                <c:pt idx="84">
                  <c:v>1.0105804392409875E-2</c:v>
                </c:pt>
                <c:pt idx="85">
                  <c:v>1.0105811238923821E-2</c:v>
                </c:pt>
                <c:pt idx="86">
                  <c:v>1.0105819238900755E-2</c:v>
                </c:pt>
                <c:pt idx="87">
                  <c:v>1.0105828897000818E-2</c:v>
                </c:pt>
                <c:pt idx="88">
                  <c:v>1.0105840081393379E-2</c:v>
                </c:pt>
                <c:pt idx="89">
                  <c:v>1.0105853420745145E-2</c:v>
                </c:pt>
                <c:pt idx="90">
                  <c:v>1.0105869224694905E-2</c:v>
                </c:pt>
                <c:pt idx="91">
                  <c:v>1.0105888013240926E-2</c:v>
                </c:pt>
                <c:pt idx="92">
                  <c:v>1.010590958168168E-2</c:v>
                </c:pt>
                <c:pt idx="93">
                  <c:v>1.0105935536498543E-2</c:v>
                </c:pt>
                <c:pt idx="94">
                  <c:v>1.010596560472748E-2</c:v>
                </c:pt>
                <c:pt idx="95">
                  <c:v>1.01060008459879E-2</c:v>
                </c:pt>
                <c:pt idx="96">
                  <c:v>1.0106042388892251E-2</c:v>
                </c:pt>
                <c:pt idx="97">
                  <c:v>1.0106091524934531E-2</c:v>
                </c:pt>
                <c:pt idx="98">
                  <c:v>1.0106149003983426E-2</c:v>
                </c:pt>
                <c:pt idx="99">
                  <c:v>1.0106215981175962E-2</c:v>
                </c:pt>
                <c:pt idx="100">
                  <c:v>1.0106293562906229E-2</c:v>
                </c:pt>
                <c:pt idx="101">
                  <c:v>1.0106386350112394E-2</c:v>
                </c:pt>
                <c:pt idx="102">
                  <c:v>1.0106492150817006E-2</c:v>
                </c:pt>
                <c:pt idx="103">
                  <c:v>1.0106617222734373E-2</c:v>
                </c:pt>
                <c:pt idx="104">
                  <c:v>1.0106761710082767E-2</c:v>
                </c:pt>
                <c:pt idx="105">
                  <c:v>1.010693171195683E-2</c:v>
                </c:pt>
                <c:pt idx="106">
                  <c:v>1.010713062884097E-2</c:v>
                </c:pt>
                <c:pt idx="107">
                  <c:v>1.0107361699579194E-2</c:v>
                </c:pt>
                <c:pt idx="108">
                  <c:v>1.0107627589325045E-2</c:v>
                </c:pt>
                <c:pt idx="109">
                  <c:v>1.0107939271420089E-2</c:v>
                </c:pt>
                <c:pt idx="110">
                  <c:v>1.0108291149692417E-2</c:v>
                </c:pt>
                <c:pt idx="111">
                  <c:v>1.0108705773887987E-2</c:v>
                </c:pt>
                <c:pt idx="112">
                  <c:v>1.0109188749691671E-2</c:v>
                </c:pt>
                <c:pt idx="113">
                  <c:v>1.0109741857105271E-2</c:v>
                </c:pt>
                <c:pt idx="114">
                  <c:v>1.0110375370029723E-2</c:v>
                </c:pt>
                <c:pt idx="115">
                  <c:v>1.0111111974291084E-2</c:v>
                </c:pt>
                <c:pt idx="116">
                  <c:v>1.0111959494782177E-2</c:v>
                </c:pt>
                <c:pt idx="117">
                  <c:v>1.0112938987827095E-2</c:v>
                </c:pt>
                <c:pt idx="118">
                  <c:v>1.0114036961926682E-2</c:v>
                </c:pt>
                <c:pt idx="119">
                  <c:v>1.0115330713037355E-2</c:v>
                </c:pt>
                <c:pt idx="120">
                  <c:v>1.0116820298824082E-2</c:v>
                </c:pt>
                <c:pt idx="121">
                  <c:v>1.0118508769844041E-2</c:v>
                </c:pt>
                <c:pt idx="122">
                  <c:v>1.0120470876244278E-2</c:v>
                </c:pt>
                <c:pt idx="123">
                  <c:v>1.0122732213484862E-2</c:v>
                </c:pt>
                <c:pt idx="124">
                  <c:v>1.0125261978076731E-2</c:v>
                </c:pt>
                <c:pt idx="125">
                  <c:v>1.0128205306007125E-2</c:v>
                </c:pt>
                <c:pt idx="126">
                  <c:v>1.0131504185322632E-2</c:v>
                </c:pt>
                <c:pt idx="127">
                  <c:v>1.0135281780683609E-2</c:v>
                </c:pt>
                <c:pt idx="128">
                  <c:v>1.0139578083535009E-2</c:v>
                </c:pt>
                <c:pt idx="129">
                  <c:v>1.0144395863346553E-2</c:v>
                </c:pt>
                <c:pt idx="130">
                  <c:v>1.0149875726210102E-2</c:v>
                </c:pt>
                <c:pt idx="131">
                  <c:v>1.0156114569086437E-2</c:v>
                </c:pt>
                <c:pt idx="132">
                  <c:v>1.0163008149099982E-2</c:v>
                </c:pt>
                <c:pt idx="133">
                  <c:v>1.0170806184230158E-2</c:v>
                </c:pt>
                <c:pt idx="134">
                  <c:v>1.0179729823086481E-2</c:v>
                </c:pt>
                <c:pt idx="135">
                  <c:v>1.0189650465151025E-2</c:v>
                </c:pt>
                <c:pt idx="136">
                  <c:v>1.0200853877489216E-2</c:v>
                </c:pt>
                <c:pt idx="137">
                  <c:v>1.0213529969824237E-2</c:v>
                </c:pt>
                <c:pt idx="138">
                  <c:v>1.0227688903532968E-2</c:v>
                </c:pt>
                <c:pt idx="139">
                  <c:v>1.0243776639838355E-2</c:v>
                </c:pt>
                <c:pt idx="140">
                  <c:v>1.0261800053240453E-2</c:v>
                </c:pt>
                <c:pt idx="141">
                  <c:v>1.0282076589527922E-2</c:v>
                </c:pt>
                <c:pt idx="142">
                  <c:v>1.0304986143250096E-2</c:v>
                </c:pt>
                <c:pt idx="143">
                  <c:v>1.0330445255778338E-2</c:v>
                </c:pt>
                <c:pt idx="144">
                  <c:v>1.0359541947052199E-2</c:v>
                </c:pt>
                <c:pt idx="145">
                  <c:v>1.0392260467117205E-2</c:v>
                </c:pt>
                <c:pt idx="146">
                  <c:v>1.0428761227495087E-2</c:v>
                </c:pt>
                <c:pt idx="147">
                  <c:v>1.0470451817664563E-2</c:v>
                </c:pt>
                <c:pt idx="148">
                  <c:v>1.0516235872661303E-2</c:v>
                </c:pt>
                <c:pt idx="149">
                  <c:v>1.0568993501499918E-2</c:v>
                </c:pt>
                <c:pt idx="150">
                  <c:v>1.0630945253718741E-2</c:v>
                </c:pt>
                <c:pt idx="151">
                  <c:v>1.06989332414574E-2</c:v>
                </c:pt>
                <c:pt idx="152">
                  <c:v>1.077771577300077E-2</c:v>
                </c:pt>
                <c:pt idx="153">
                  <c:v>1.0867930442780864E-2</c:v>
                </c:pt>
                <c:pt idx="154">
                  <c:v>1.0970410341271141E-2</c:v>
                </c:pt>
                <c:pt idx="155">
                  <c:v>1.1091070086179546E-2</c:v>
                </c:pt>
                <c:pt idx="156">
                  <c:v>1.1232285421217868E-2</c:v>
                </c:pt>
                <c:pt idx="157">
                  <c:v>1.1393553017776016E-2</c:v>
                </c:pt>
                <c:pt idx="158">
                  <c:v>1.1581917993296595E-2</c:v>
                </c:pt>
                <c:pt idx="159">
                  <c:v>1.1808259557597811E-2</c:v>
                </c:pt>
                <c:pt idx="160">
                  <c:v>1.2068300341510938E-2</c:v>
                </c:pt>
                <c:pt idx="161">
                  <c:v>1.2379855059750091E-2</c:v>
                </c:pt>
                <c:pt idx="162">
                  <c:v>1.2745393516885396E-2</c:v>
                </c:pt>
                <c:pt idx="163">
                  <c:v>1.3171368110429594E-2</c:v>
                </c:pt>
                <c:pt idx="164">
                  <c:v>1.3675863507926647E-2</c:v>
                </c:pt>
                <c:pt idx="165">
                  <c:v>1.4675721290496858E-2</c:v>
                </c:pt>
                <c:pt idx="166">
                  <c:v>1.5771779504289523E-2</c:v>
                </c:pt>
                <c:pt idx="167">
                  <c:v>1.7009260133726181E-2</c:v>
                </c:pt>
                <c:pt idx="168">
                  <c:v>1.8377025725558105E-2</c:v>
                </c:pt>
                <c:pt idx="169">
                  <c:v>1.9923182662673934E-2</c:v>
                </c:pt>
                <c:pt idx="170">
                  <c:v>2.1642422818410837E-2</c:v>
                </c:pt>
                <c:pt idx="171">
                  <c:v>2.35583193849646E-2</c:v>
                </c:pt>
                <c:pt idx="172">
                  <c:v>2.5768786822816588E-2</c:v>
                </c:pt>
                <c:pt idx="173">
                  <c:v>2.8187394313526005E-2</c:v>
                </c:pt>
                <c:pt idx="174">
                  <c:v>3.0982057120853109E-2</c:v>
                </c:pt>
                <c:pt idx="175">
                  <c:v>3.4087837450596382E-2</c:v>
                </c:pt>
                <c:pt idx="176">
                  <c:v>3.7528249948678136E-2</c:v>
                </c:pt>
                <c:pt idx="177">
                  <c:v>4.1425973810727004E-2</c:v>
                </c:pt>
                <c:pt idx="178">
                  <c:v>4.5734302856859518E-2</c:v>
                </c:pt>
                <c:pt idx="179">
                  <c:v>5.0451820994760352E-2</c:v>
                </c:pt>
                <c:pt idx="180">
                  <c:v>5.5741929754953727E-2</c:v>
                </c:pt>
                <c:pt idx="181">
                  <c:v>6.1646195604213673E-2</c:v>
                </c:pt>
                <c:pt idx="182">
                  <c:v>6.8023787244217274E-2</c:v>
                </c:pt>
                <c:pt idx="183">
                  <c:v>7.5007998880857921E-2</c:v>
                </c:pt>
                <c:pt idx="184">
                  <c:v>8.2442202314928534E-2</c:v>
                </c:pt>
                <c:pt idx="185">
                  <c:v>9.0331375003581682E-2</c:v>
                </c:pt>
                <c:pt idx="186">
                  <c:v>9.8741000351841163E-2</c:v>
                </c:pt>
                <c:pt idx="187">
                  <c:v>0.10783233749026384</c:v>
                </c:pt>
                <c:pt idx="188">
                  <c:v>0.1172860922974137</c:v>
                </c:pt>
                <c:pt idx="189">
                  <c:v>0.12734137032086176</c:v>
                </c:pt>
                <c:pt idx="190">
                  <c:v>0.13770523172575774</c:v>
                </c:pt>
                <c:pt idx="191">
                  <c:v>0.1485232137898769</c:v>
                </c:pt>
                <c:pt idx="192">
                  <c:v>0.15940866533758025</c:v>
                </c:pt>
                <c:pt idx="193">
                  <c:v>0.17065930465368678</c:v>
                </c:pt>
                <c:pt idx="194">
                  <c:v>0.18206498386935002</c:v>
                </c:pt>
                <c:pt idx="195">
                  <c:v>0.19334268194139334</c:v>
                </c:pt>
                <c:pt idx="196">
                  <c:v>0.20454693653629641</c:v>
                </c:pt>
                <c:pt idx="197">
                  <c:v>0.21574037534699561</c:v>
                </c:pt>
                <c:pt idx="198">
                  <c:v>0.22651770117247413</c:v>
                </c:pt>
                <c:pt idx="199">
                  <c:v>0.23676239960487375</c:v>
                </c:pt>
                <c:pt idx="200">
                  <c:v>0.2466615357098558</c:v>
                </c:pt>
                <c:pt idx="201">
                  <c:v>0.25568947734037972</c:v>
                </c:pt>
                <c:pt idx="202">
                  <c:v>0.26404819399493312</c:v>
                </c:pt>
                <c:pt idx="203">
                  <c:v>0.27170463999219646</c:v>
                </c:pt>
                <c:pt idx="204">
                  <c:v>0.27823776650441578</c:v>
                </c:pt>
                <c:pt idx="205">
                  <c:v>0.28385008613619428</c:v>
                </c:pt>
                <c:pt idx="206">
                  <c:v>0.28840349065443716</c:v>
                </c:pt>
                <c:pt idx="207">
                  <c:v>0.29172602630831374</c:v>
                </c:pt>
                <c:pt idx="208">
                  <c:v>0.29392858235199859</c:v>
                </c:pt>
                <c:pt idx="209">
                  <c:v>0.29488569756604549</c:v>
                </c:pt>
                <c:pt idx="210">
                  <c:v>0.29465389678922216</c:v>
                </c:pt>
                <c:pt idx="211">
                  <c:v>0.29324646124792958</c:v>
                </c:pt>
                <c:pt idx="212">
                  <c:v>0.29065861186675557</c:v>
                </c:pt>
                <c:pt idx="213">
                  <c:v>0.28704710664613259</c:v>
                </c:pt>
                <c:pt idx="214">
                  <c:v>0.28233542402338568</c:v>
                </c:pt>
                <c:pt idx="215">
                  <c:v>0.27670569763512021</c:v>
                </c:pt>
                <c:pt idx="216">
                  <c:v>0.27025428114371297</c:v>
                </c:pt>
                <c:pt idx="217">
                  <c:v>0.26312793444332561</c:v>
                </c:pt>
                <c:pt idx="218">
                  <c:v>0.25525075015124327</c:v>
                </c:pt>
                <c:pt idx="219">
                  <c:v>0.24668262264811305</c:v>
                </c:pt>
                <c:pt idx="220">
                  <c:v>0.23816714981268106</c:v>
                </c:pt>
                <c:pt idx="221">
                  <c:v>0.22925988653519108</c:v>
                </c:pt>
                <c:pt idx="222">
                  <c:v>0.2200781480908276</c:v>
                </c:pt>
                <c:pt idx="223">
                  <c:v>0.21116973772662251</c:v>
                </c:pt>
                <c:pt idx="224">
                  <c:v>0.20233418913311527</c:v>
                </c:pt>
                <c:pt idx="225">
                  <c:v>0.19324814969513304</c:v>
                </c:pt>
                <c:pt idx="226">
                  <c:v>0.18494251602124565</c:v>
                </c:pt>
                <c:pt idx="227">
                  <c:v>0.17646653377188179</c:v>
                </c:pt>
                <c:pt idx="228">
                  <c:v>0.16843500188142305</c:v>
                </c:pt>
                <c:pt idx="229">
                  <c:v>0.16091004592443442</c:v>
                </c:pt>
                <c:pt idx="230">
                  <c:v>0.15372823897186294</c:v>
                </c:pt>
                <c:pt idx="231">
                  <c:v>0.14693157303813531</c:v>
                </c:pt>
                <c:pt idx="232">
                  <c:v>0.14072643088670811</c:v>
                </c:pt>
                <c:pt idx="233">
                  <c:v>0.13480979841637844</c:v>
                </c:pt>
                <c:pt idx="234">
                  <c:v>0.12942889072438868</c:v>
                </c:pt>
                <c:pt idx="235">
                  <c:v>0.12457832523037907</c:v>
                </c:pt>
                <c:pt idx="236">
                  <c:v>0.12020200272743919</c:v>
                </c:pt>
                <c:pt idx="237">
                  <c:v>0.11622512148424566</c:v>
                </c:pt>
                <c:pt idx="238">
                  <c:v>0.11263128753286729</c:v>
                </c:pt>
                <c:pt idx="239">
                  <c:v>0.10950426684424612</c:v>
                </c:pt>
                <c:pt idx="240">
                  <c:v>0.10663899029296972</c:v>
                </c:pt>
                <c:pt idx="241">
                  <c:v>0.10410129693419715</c:v>
                </c:pt>
                <c:pt idx="242">
                  <c:v>0.10186084242959687</c:v>
                </c:pt>
                <c:pt idx="243">
                  <c:v>9.9851968600150096E-2</c:v>
                </c:pt>
                <c:pt idx="244">
                  <c:v>9.8082100585631618E-2</c:v>
                </c:pt>
                <c:pt idx="245">
                  <c:v>9.6532198004310663E-2</c:v>
                </c:pt>
                <c:pt idx="246">
                  <c:v>9.513661180148289E-2</c:v>
                </c:pt>
                <c:pt idx="247">
                  <c:v>9.3883440357064973E-2</c:v>
                </c:pt>
                <c:pt idx="248">
                  <c:v>9.2770852802221859E-2</c:v>
                </c:pt>
                <c:pt idx="249">
                  <c:v>9.1754528976066535E-2</c:v>
                </c:pt>
                <c:pt idx="250">
                  <c:v>9.0777386401150489E-2</c:v>
                </c:pt>
                <c:pt idx="251">
                  <c:v>8.9885506662948422E-2</c:v>
                </c:pt>
                <c:pt idx="252">
                  <c:v>8.9042203353279031E-2</c:v>
                </c:pt>
                <c:pt idx="253">
                  <c:v>8.8214286111583523E-2</c:v>
                </c:pt>
                <c:pt idx="254">
                  <c:v>8.7442758745951754E-2</c:v>
                </c:pt>
                <c:pt idx="255">
                  <c:v>8.6678846895401562E-2</c:v>
                </c:pt>
                <c:pt idx="256">
                  <c:v>8.5924179629028125E-2</c:v>
                </c:pt>
                <c:pt idx="257">
                  <c:v>8.5180556065030832E-2</c:v>
                </c:pt>
                <c:pt idx="258">
                  <c:v>8.4442983410392164E-2</c:v>
                </c:pt>
                <c:pt idx="259">
                  <c:v>8.3722310968943656E-2</c:v>
                </c:pt>
                <c:pt idx="260">
                  <c:v>8.3001296850943346E-2</c:v>
                </c:pt>
                <c:pt idx="261">
                  <c:v>8.2290222056098011E-2</c:v>
                </c:pt>
                <c:pt idx="262">
                  <c:v>8.1575642887761909E-2</c:v>
                </c:pt>
                <c:pt idx="263">
                  <c:v>8.086516005741759E-2</c:v>
                </c:pt>
                <c:pt idx="264">
                  <c:v>8.0171804255867146E-2</c:v>
                </c:pt>
                <c:pt idx="265">
                  <c:v>7.9461256105644168E-2</c:v>
                </c:pt>
                <c:pt idx="266">
                  <c:v>7.8763033082136835E-2</c:v>
                </c:pt>
                <c:pt idx="267">
                  <c:v>7.8080266684002947E-2</c:v>
                </c:pt>
                <c:pt idx="268">
                  <c:v>7.7405394179053524E-2</c:v>
                </c:pt>
                <c:pt idx="269">
                  <c:v>7.6734580405796407E-2</c:v>
                </c:pt>
                <c:pt idx="270">
                  <c:v>7.610934355680174E-2</c:v>
                </c:pt>
                <c:pt idx="271">
                  <c:v>7.5471784121501906E-2</c:v>
                </c:pt>
                <c:pt idx="272">
                  <c:v>7.484581266688356E-2</c:v>
                </c:pt>
                <c:pt idx="273">
                  <c:v>7.4261017111591346E-2</c:v>
                </c:pt>
                <c:pt idx="274">
                  <c:v>7.3691700877485139E-2</c:v>
                </c:pt>
                <c:pt idx="275">
                  <c:v>7.3128346562286284E-2</c:v>
                </c:pt>
                <c:pt idx="276">
                  <c:v>7.2612088153634222E-2</c:v>
                </c:pt>
                <c:pt idx="277">
                  <c:v>7.2121221381204775E-2</c:v>
                </c:pt>
                <c:pt idx="278">
                  <c:v>7.1626377291218013E-2</c:v>
                </c:pt>
                <c:pt idx="279">
                  <c:v>7.1191664608183131E-2</c:v>
                </c:pt>
                <c:pt idx="280">
                  <c:v>7.0760718714774018E-2</c:v>
                </c:pt>
                <c:pt idx="281">
                  <c:v>7.0353259214869471E-2</c:v>
                </c:pt>
                <c:pt idx="282">
                  <c:v>6.9988601660121816E-2</c:v>
                </c:pt>
                <c:pt idx="283">
                  <c:v>6.9645506358462755E-2</c:v>
                </c:pt>
                <c:pt idx="284">
                  <c:v>6.9329418596890777E-2</c:v>
                </c:pt>
                <c:pt idx="285">
                  <c:v>6.9046480771214711E-2</c:v>
                </c:pt>
                <c:pt idx="286">
                  <c:v>6.8785787046656111E-2</c:v>
                </c:pt>
                <c:pt idx="287">
                  <c:v>6.8555148015001482E-2</c:v>
                </c:pt>
                <c:pt idx="288">
                  <c:v>6.8352972010983837E-2</c:v>
                </c:pt>
                <c:pt idx="289">
                  <c:v>6.8178739875673341E-2</c:v>
                </c:pt>
                <c:pt idx="290">
                  <c:v>6.8036588499825301E-2</c:v>
                </c:pt>
                <c:pt idx="291">
                  <c:v>6.79170877604722E-2</c:v>
                </c:pt>
                <c:pt idx="292">
                  <c:v>6.7832261229245447E-2</c:v>
                </c:pt>
                <c:pt idx="293">
                  <c:v>6.7770612533083779E-2</c:v>
                </c:pt>
                <c:pt idx="294">
                  <c:v>6.7736095599770729E-2</c:v>
                </c:pt>
                <c:pt idx="295">
                  <c:v>6.7728154285242564E-2</c:v>
                </c:pt>
                <c:pt idx="296">
                  <c:v>6.7743928713353829E-2</c:v>
                </c:pt>
                <c:pt idx="297">
                  <c:v>6.7784493822781747E-2</c:v>
                </c:pt>
                <c:pt idx="298">
                  <c:v>6.7844691924706893E-2</c:v>
                </c:pt>
                <c:pt idx="299">
                  <c:v>6.7926891909916798E-2</c:v>
                </c:pt>
                <c:pt idx="300">
                  <c:v>6.8032098194464263E-2</c:v>
                </c:pt>
                <c:pt idx="301">
                  <c:v>6.8150825586620153E-2</c:v>
                </c:pt>
                <c:pt idx="302">
                  <c:v>6.8286170972708116E-2</c:v>
                </c:pt>
                <c:pt idx="303">
                  <c:v>6.8448282926680745E-2</c:v>
                </c:pt>
                <c:pt idx="304">
                  <c:v>6.8623834159296682E-2</c:v>
                </c:pt>
                <c:pt idx="305">
                  <c:v>6.8807536189546145E-2</c:v>
                </c:pt>
                <c:pt idx="306">
                  <c:v>6.9014709499183868E-2</c:v>
                </c:pt>
                <c:pt idx="307">
                  <c:v>6.9239453815585342E-2</c:v>
                </c:pt>
                <c:pt idx="308">
                  <c:v>6.9079318275193327E-2</c:v>
                </c:pt>
                <c:pt idx="309">
                  <c:v>6.8923576784392523E-2</c:v>
                </c:pt>
                <c:pt idx="310">
                  <c:v>6.8776662831162697E-2</c:v>
                </c:pt>
                <c:pt idx="311">
                  <c:v>6.8650128038764108E-2</c:v>
                </c:pt>
                <c:pt idx="312">
                  <c:v>6.8530431965727903E-2</c:v>
                </c:pt>
                <c:pt idx="313">
                  <c:v>6.8417459577039555E-2</c:v>
                </c:pt>
                <c:pt idx="314">
                  <c:v>6.8319402583472924E-2</c:v>
                </c:pt>
                <c:pt idx="315">
                  <c:v>6.8227832104563832E-2</c:v>
                </c:pt>
                <c:pt idx="316">
                  <c:v>6.8137477875409483E-2</c:v>
                </c:pt>
                <c:pt idx="317">
                  <c:v>6.8063187124773661E-2</c:v>
                </c:pt>
                <c:pt idx="318">
                  <c:v>6.7990598032483363E-2</c:v>
                </c:pt>
                <c:pt idx="319">
                  <c:v>6.7924060498410599E-2</c:v>
                </c:pt>
                <c:pt idx="320">
                  <c:v>6.7866252014759779E-2</c:v>
                </c:pt>
                <c:pt idx="321">
                  <c:v>6.7811878524637742E-2</c:v>
                </c:pt>
                <c:pt idx="322">
                  <c:v>6.7761756947030669E-2</c:v>
                </c:pt>
                <c:pt idx="323">
                  <c:v>6.7718352242810254E-2</c:v>
                </c:pt>
                <c:pt idx="324">
                  <c:v>6.7677039982841566E-2</c:v>
                </c:pt>
                <c:pt idx="325">
                  <c:v>6.76395902286787E-2</c:v>
                </c:pt>
                <c:pt idx="326">
                  <c:v>6.7606866989433148E-2</c:v>
                </c:pt>
                <c:pt idx="327">
                  <c:v>6.7576972371742428E-2</c:v>
                </c:pt>
                <c:pt idx="328">
                  <c:v>6.7549984576109917E-2</c:v>
                </c:pt>
                <c:pt idx="329">
                  <c:v>6.7525529159165015E-2</c:v>
                </c:pt>
                <c:pt idx="330">
                  <c:v>6.7504286969342853E-2</c:v>
                </c:pt>
                <c:pt idx="331">
                  <c:v>6.7484537622350405E-2</c:v>
                </c:pt>
                <c:pt idx="332">
                  <c:v>6.7467159406336089E-2</c:v>
                </c:pt>
                <c:pt idx="333">
                  <c:v>6.7451799171685187E-2</c:v>
                </c:pt>
                <c:pt idx="334">
                  <c:v>6.7437990779321277E-2</c:v>
                </c:pt>
                <c:pt idx="335">
                  <c:v>6.7425855216891706E-2</c:v>
                </c:pt>
                <c:pt idx="336">
                  <c:v>6.7415311743340312E-2</c:v>
                </c:pt>
                <c:pt idx="337">
                  <c:v>6.7405607148533317E-2</c:v>
                </c:pt>
                <c:pt idx="338">
                  <c:v>6.7396956062648367E-2</c:v>
                </c:pt>
                <c:pt idx="339">
                  <c:v>6.7389612550027442E-2</c:v>
                </c:pt>
                <c:pt idx="340">
                  <c:v>6.7383074536492588E-2</c:v>
                </c:pt>
                <c:pt idx="341">
                  <c:v>6.7377093832206442E-2</c:v>
                </c:pt>
                <c:pt idx="342">
                  <c:v>6.7372034273051953E-2</c:v>
                </c:pt>
                <c:pt idx="343">
                  <c:v>6.7367543586750234E-2</c:v>
                </c:pt>
                <c:pt idx="344">
                  <c:v>6.7363443876922294E-2</c:v>
                </c:pt>
                <c:pt idx="345">
                  <c:v>6.7360108839360791E-2</c:v>
                </c:pt>
                <c:pt idx="346">
                  <c:v>6.7357031738771334E-2</c:v>
                </c:pt>
                <c:pt idx="347">
                  <c:v>6.7354236921453453E-2</c:v>
                </c:pt>
                <c:pt idx="348">
                  <c:v>6.7351922771103745E-2</c:v>
                </c:pt>
                <c:pt idx="349">
                  <c:v>6.7349855662214395E-2</c:v>
                </c:pt>
                <c:pt idx="350">
                  <c:v>6.7348018070241392E-2</c:v>
                </c:pt>
                <c:pt idx="351">
                  <c:v>6.7346478147018801E-2</c:v>
                </c:pt>
                <c:pt idx="352">
                  <c:v>6.7345092723945274E-2</c:v>
                </c:pt>
                <c:pt idx="353">
                  <c:v>6.7343878102630469E-2</c:v>
                </c:pt>
                <c:pt idx="354">
                  <c:v>6.7342857473445303E-2</c:v>
                </c:pt>
                <c:pt idx="355">
                  <c:v>6.7341983776859932E-2</c:v>
                </c:pt>
                <c:pt idx="356">
                  <c:v>6.7341195343882693E-2</c:v>
                </c:pt>
                <c:pt idx="357">
                  <c:v>6.7340538862051783E-2</c:v>
                </c:pt>
                <c:pt idx="358">
                  <c:v>6.7339983260208222E-2</c:v>
                </c:pt>
                <c:pt idx="359">
                  <c:v>6.7339495327756668E-2</c:v>
                </c:pt>
                <c:pt idx="360">
                  <c:v>6.7339080679631458E-2</c:v>
                </c:pt>
                <c:pt idx="361">
                  <c:v>6.7338732617425859E-2</c:v>
                </c:pt>
                <c:pt idx="362">
                  <c:v>6.7338416868842607E-2</c:v>
                </c:pt>
                <c:pt idx="363">
                  <c:v>6.7338157375431459E-2</c:v>
                </c:pt>
                <c:pt idx="364">
                  <c:v>6.7337929524363849E-2</c:v>
                </c:pt>
                <c:pt idx="365">
                  <c:v>6.7337741843107285E-2</c:v>
                </c:pt>
                <c:pt idx="366">
                  <c:v>6.7337577096555454E-2</c:v>
                </c:pt>
                <c:pt idx="367">
                  <c:v>6.7337442700473468E-2</c:v>
                </c:pt>
                <c:pt idx="368">
                  <c:v>6.7337328255494142E-2</c:v>
                </c:pt>
                <c:pt idx="369">
                  <c:v>6.7337224786679958E-2</c:v>
                </c:pt>
                <c:pt idx="370">
                  <c:v>6.733714348098091E-2</c:v>
                </c:pt>
                <c:pt idx="371">
                  <c:v>6.7337071675342544E-2</c:v>
                </c:pt>
                <c:pt idx="372">
                  <c:v>6.7337010371529865E-2</c:v>
                </c:pt>
                <c:pt idx="373">
                  <c:v>6.7336961018599303E-2</c:v>
                </c:pt>
                <c:pt idx="374">
                  <c:v>6.7336918720385511E-2</c:v>
                </c:pt>
                <c:pt idx="375">
                  <c:v>6.7336881696997197E-2</c:v>
                </c:pt>
                <c:pt idx="376">
                  <c:v>6.7336852045601442E-2</c:v>
                </c:pt>
                <c:pt idx="377">
                  <c:v>6.7336827365860413E-2</c:v>
                </c:pt>
                <c:pt idx="378">
                  <c:v>6.7336805771033514E-2</c:v>
                </c:pt>
                <c:pt idx="379">
                  <c:v>6.7336788005367992E-2</c:v>
                </c:pt>
                <c:pt idx="380">
                  <c:v>6.733677332171932E-2</c:v>
                </c:pt>
                <c:pt idx="381">
                  <c:v>6.7336760663333828E-2</c:v>
                </c:pt>
                <c:pt idx="382">
                  <c:v>6.7336750311705537E-2</c:v>
                </c:pt>
                <c:pt idx="383">
                  <c:v>6.733674205897508E-2</c:v>
                </c:pt>
                <c:pt idx="384">
                  <c:v>6.7336734913683569E-2</c:v>
                </c:pt>
                <c:pt idx="385">
                  <c:v>6.7336728974189033E-2</c:v>
                </c:pt>
                <c:pt idx="386">
                  <c:v>6.7336724341417575E-2</c:v>
                </c:pt>
                <c:pt idx="387">
                  <c:v>6.7336720403425712E-2</c:v>
                </c:pt>
                <c:pt idx="388">
                  <c:v>6.7336717113656033E-2</c:v>
                </c:pt>
                <c:pt idx="389">
                  <c:v>6.7336714506193926E-2</c:v>
                </c:pt>
                <c:pt idx="390">
                  <c:v>6.733671229604811E-2</c:v>
                </c:pt>
                <c:pt idx="391">
                  <c:v>6.7336710457980925E-2</c:v>
                </c:pt>
                <c:pt idx="392">
                  <c:v>6.7336709015599253E-2</c:v>
                </c:pt>
                <c:pt idx="393">
                  <c:v>6.7336707840907881E-2</c:v>
                </c:pt>
                <c:pt idx="394">
                  <c:v>6.7336706832924573E-2</c:v>
                </c:pt>
                <c:pt idx="395">
                  <c:v>6.7336706030815874E-2</c:v>
                </c:pt>
                <c:pt idx="396">
                  <c:v>6.7336705371986799E-2</c:v>
                </c:pt>
                <c:pt idx="397">
                  <c:v>6.7336704818857965E-2</c:v>
                </c:pt>
                <c:pt idx="398">
                  <c:v>6.7336704386402574E-2</c:v>
                </c:pt>
                <c:pt idx="399">
                  <c:v>6.7336704039364426E-2</c:v>
                </c:pt>
                <c:pt idx="400">
                  <c:v>6.7336703736681588E-2</c:v>
                </c:pt>
                <c:pt idx="401">
                  <c:v>6.7336703498420011E-2</c:v>
                </c:pt>
                <c:pt idx="402">
                  <c:v>6.7336703308767135E-2</c:v>
                </c:pt>
                <c:pt idx="403">
                  <c:v>6.7336703152015551E-2</c:v>
                </c:pt>
                <c:pt idx="404">
                  <c:v>6.7336703026918382E-2</c:v>
                </c:pt>
                <c:pt idx="405">
                  <c:v>6.7336702924179995E-2</c:v>
                </c:pt>
                <c:pt idx="406">
                  <c:v>6.7336702843946994E-2</c:v>
                </c:pt>
                <c:pt idx="407">
                  <c:v>6.733670277904423E-2</c:v>
                </c:pt>
                <c:pt idx="408">
                  <c:v>6.7336702727604766E-2</c:v>
                </c:pt>
                <c:pt idx="409">
                  <c:v>6.7336702684525157E-2</c:v>
                </c:pt>
                <c:pt idx="410">
                  <c:v>6.7336702650325694E-2</c:v>
                </c:pt>
                <c:pt idx="411">
                  <c:v>6.7336702622924016E-2</c:v>
                </c:pt>
                <c:pt idx="412">
                  <c:v>6.7336702601359544E-2</c:v>
                </c:pt>
                <c:pt idx="413">
                  <c:v>6.7336702583413621E-2</c:v>
                </c:pt>
                <c:pt idx="414">
                  <c:v>6.7336702569845489E-2</c:v>
                </c:pt>
                <c:pt idx="415">
                  <c:v>6.7336702558410511E-2</c:v>
                </c:pt>
                <c:pt idx="416">
                  <c:v>6.7336702549420327E-2</c:v>
                </c:pt>
                <c:pt idx="417">
                  <c:v>6.7336702542454135E-2</c:v>
                </c:pt>
                <c:pt idx="418">
                  <c:v>6.7336702536853393E-2</c:v>
                </c:pt>
                <c:pt idx="419">
                  <c:v>6.7336702532395445E-2</c:v>
                </c:pt>
                <c:pt idx="420">
                  <c:v>6.7336702528958167E-2</c:v>
                </c:pt>
                <c:pt idx="421">
                  <c:v>6.733670252626002E-2</c:v>
                </c:pt>
                <c:pt idx="422">
                  <c:v>6.7336702523985548E-2</c:v>
                </c:pt>
                <c:pt idx="423">
                  <c:v>6.7336702522304351E-2</c:v>
                </c:pt>
                <c:pt idx="424">
                  <c:v>6.7336702520943231E-2</c:v>
                </c:pt>
                <c:pt idx="425">
                  <c:v>6.7336702519863303E-2</c:v>
                </c:pt>
                <c:pt idx="426">
                  <c:v>6.733670251901426E-2</c:v>
                </c:pt>
                <c:pt idx="427">
                  <c:v>6.7336702518367583E-2</c:v>
                </c:pt>
                <c:pt idx="428">
                  <c:v>6.7336702517858477E-2</c:v>
                </c:pt>
                <c:pt idx="429">
                  <c:v>6.7336702517485872E-2</c:v>
                </c:pt>
                <c:pt idx="430">
                  <c:v>6.7336702517208982E-2</c:v>
                </c:pt>
                <c:pt idx="431">
                  <c:v>6.7336702517009933E-2</c:v>
                </c:pt>
                <c:pt idx="432">
                  <c:v>6.7336702516854766E-2</c:v>
                </c:pt>
                <c:pt idx="433">
                  <c:v>6.733670251675283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FF3-4C10-9016-A03AE6B23538}"/>
            </c:ext>
          </c:extLst>
        </c:ser>
        <c:ser>
          <c:idx val="2"/>
          <c:order val="2"/>
          <c:tx>
            <c:strRef>
              <c:f>'l0.3SG'!$AA$24</c:f>
              <c:strCache>
                <c:ptCount val="1"/>
                <c:pt idx="0">
                  <c:v>I</c:v>
                </c:pt>
              </c:strCache>
            </c:strRef>
          </c:tx>
          <c:spPr>
            <a:ln>
              <a:solidFill>
                <a:srgbClr val="F79646"/>
              </a:solidFill>
            </a:ln>
          </c:spPr>
          <c:marker>
            <c:symbol val="none"/>
          </c:marker>
          <c:xVal>
            <c:numRef>
              <c:f>'l0.3SG'!$X$25:$X$1025</c:f>
              <c:numCache>
                <c:formatCode>General</c:formatCode>
                <c:ptCount val="1001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</c:numCache>
            </c:numRef>
          </c:xVal>
          <c:yVal>
            <c:numRef>
              <c:f>'l0.3SG'!$AA$25:$AA$1025</c:f>
              <c:numCache>
                <c:formatCode>0.0000E+00</c:formatCode>
                <c:ptCount val="1001"/>
                <c:pt idx="0">
                  <c:v>4.7143552577811751E-37</c:v>
                </c:pt>
                <c:pt idx="1">
                  <c:v>4.6345392725033909E-37</c:v>
                </c:pt>
                <c:pt idx="2">
                  <c:v>4.6871846863524776E-37</c:v>
                </c:pt>
                <c:pt idx="3">
                  <c:v>4.769153866847304E-37</c:v>
                </c:pt>
                <c:pt idx="4">
                  <c:v>4.9738169986899813E-37</c:v>
                </c:pt>
                <c:pt idx="5">
                  <c:v>5.1492278195320444E-37</c:v>
                </c:pt>
                <c:pt idx="6">
                  <c:v>5.6121586192368282E-37</c:v>
                </c:pt>
                <c:pt idx="7">
                  <c:v>6.2053007194251804E-37</c:v>
                </c:pt>
                <c:pt idx="8">
                  <c:v>7.2468964188315682E-37</c:v>
                </c:pt>
                <c:pt idx="9">
                  <c:v>8.9659335237465119E-37</c:v>
                </c:pt>
                <c:pt idx="10">
                  <c:v>1.1599361381044082E-36</c:v>
                </c:pt>
                <c:pt idx="11">
                  <c:v>1.5844526617778952E-36</c:v>
                </c:pt>
                <c:pt idx="12">
                  <c:v>2.307808560545357E-36</c:v>
                </c:pt>
                <c:pt idx="13">
                  <c:v>3.5742436099478392E-36</c:v>
                </c:pt>
                <c:pt idx="14">
                  <c:v>5.8332041018320479E-36</c:v>
                </c:pt>
                <c:pt idx="15">
                  <c:v>1.004985037453667E-35</c:v>
                </c:pt>
                <c:pt idx="16">
                  <c:v>1.7841627877035226E-35</c:v>
                </c:pt>
                <c:pt idx="17">
                  <c:v>3.3114801079425417E-35</c:v>
                </c:pt>
                <c:pt idx="18">
                  <c:v>6.2670847165719459E-35</c:v>
                </c:pt>
                <c:pt idx="19">
                  <c:v>1.2062922969198751E-34</c:v>
                </c:pt>
                <c:pt idx="20">
                  <c:v>2.3442527428706401E-34</c:v>
                </c:pt>
                <c:pt idx="21">
                  <c:v>4.5209467165641972E-34</c:v>
                </c:pt>
                <c:pt idx="22">
                  <c:v>8.6430599042644512E-34</c:v>
                </c:pt>
                <c:pt idx="23">
                  <c:v>1.6297779105919197E-33</c:v>
                </c:pt>
                <c:pt idx="24">
                  <c:v>3.0250006710770109E-33</c:v>
                </c:pt>
                <c:pt idx="25">
                  <c:v>5.5128667082841272E-33</c:v>
                </c:pt>
                <c:pt idx="26">
                  <c:v>9.8002987298196824E-33</c:v>
                </c:pt>
                <c:pt idx="27">
                  <c:v>1.7146561381394435E-32</c:v>
                </c:pt>
                <c:pt idx="28">
                  <c:v>2.9249045122182002E-32</c:v>
                </c:pt>
                <c:pt idx="29">
                  <c:v>4.9817881958623146E-32</c:v>
                </c:pt>
                <c:pt idx="30">
                  <c:v>8.2698103895932331E-32</c:v>
                </c:pt>
                <c:pt idx="31">
                  <c:v>1.3622234714874106E-31</c:v>
                </c:pt>
                <c:pt idx="32">
                  <c:v>2.2367308352742577E-31</c:v>
                </c:pt>
                <c:pt idx="33">
                  <c:v>3.6022174465292608E-31</c:v>
                </c:pt>
                <c:pt idx="34">
                  <c:v>5.8557208561888857E-31</c:v>
                </c:pt>
                <c:pt idx="35">
                  <c:v>9.5647664015230502E-31</c:v>
                </c:pt>
                <c:pt idx="36">
                  <c:v>1.5729959902152276E-30</c:v>
                </c:pt>
                <c:pt idx="37">
                  <c:v>2.6291391266075687E-30</c:v>
                </c:pt>
                <c:pt idx="38">
                  <c:v>4.4253330899167861E-30</c:v>
                </c:pt>
                <c:pt idx="39">
                  <c:v>7.6110909614090748E-30</c:v>
                </c:pt>
                <c:pt idx="40">
                  <c:v>1.3311019377994806E-29</c:v>
                </c:pt>
                <c:pt idx="41">
                  <c:v>2.3725468875908033E-29</c:v>
                </c:pt>
                <c:pt idx="42">
                  <c:v>4.2920805948703469E-29</c:v>
                </c:pt>
                <c:pt idx="43">
                  <c:v>7.912585271468816E-29</c:v>
                </c:pt>
                <c:pt idx="44">
                  <c:v>1.4596495402387594E-28</c:v>
                </c:pt>
                <c:pt idx="45">
                  <c:v>2.7482262333180687E-28</c:v>
                </c:pt>
                <c:pt idx="46">
                  <c:v>5.2711033342604765E-28</c:v>
                </c:pt>
                <c:pt idx="47">
                  <c:v>1.0017658212984219E-27</c:v>
                </c:pt>
                <c:pt idx="48">
                  <c:v>1.9234153090805514E-27</c:v>
                </c:pt>
                <c:pt idx="49">
                  <c:v>3.6977254315779127E-27</c:v>
                </c:pt>
                <c:pt idx="50">
                  <c:v>7.1250638983756634E-27</c:v>
                </c:pt>
                <c:pt idx="51">
                  <c:v>1.3623225403493791E-26</c:v>
                </c:pt>
                <c:pt idx="52">
                  <c:v>2.6004611590415229E-26</c:v>
                </c:pt>
                <c:pt idx="53">
                  <c:v>4.9745197819906196E-26</c:v>
                </c:pt>
                <c:pt idx="54">
                  <c:v>9.3313155887049339E-26</c:v>
                </c:pt>
                <c:pt idx="55">
                  <c:v>1.7571925101428407E-25</c:v>
                </c:pt>
                <c:pt idx="56">
                  <c:v>3.2854350052418502E-25</c:v>
                </c:pt>
                <c:pt idx="57">
                  <c:v>6.0688911959391873E-25</c:v>
                </c:pt>
                <c:pt idx="58">
                  <c:v>1.1204497312689217E-24</c:v>
                </c:pt>
                <c:pt idx="59">
                  <c:v>2.0520661427938558E-24</c:v>
                </c:pt>
                <c:pt idx="60">
                  <c:v>3.7623641753868378E-24</c:v>
                </c:pt>
                <c:pt idx="61">
                  <c:v>6.8938363528192964E-24</c:v>
                </c:pt>
                <c:pt idx="62">
                  <c:v>1.2538896367252575E-23</c:v>
                </c:pt>
                <c:pt idx="63">
                  <c:v>2.2810238584219947E-23</c:v>
                </c:pt>
                <c:pt idx="64">
                  <c:v>4.145768716611627E-23</c:v>
                </c:pt>
                <c:pt idx="65">
                  <c:v>7.5503080488042913E-23</c:v>
                </c:pt>
                <c:pt idx="66">
                  <c:v>1.3698371870498117E-22</c:v>
                </c:pt>
                <c:pt idx="67">
                  <c:v>2.4846326870674455E-22</c:v>
                </c:pt>
                <c:pt idx="68">
                  <c:v>4.5299384276550639E-22</c:v>
                </c:pt>
                <c:pt idx="69">
                  <c:v>8.2937172830163832E-22</c:v>
                </c:pt>
                <c:pt idx="70">
                  <c:v>1.5018619134704553E-21</c:v>
                </c:pt>
                <c:pt idx="71">
                  <c:v>2.7624036537795644E-21</c:v>
                </c:pt>
                <c:pt idx="72">
                  <c:v>5.0086101621714666E-21</c:v>
                </c:pt>
                <c:pt idx="73">
                  <c:v>9.1788387706292657E-21</c:v>
                </c:pt>
                <c:pt idx="74">
                  <c:v>1.6887719717208382E-20</c:v>
                </c:pt>
                <c:pt idx="75">
                  <c:v>3.1265313906224564E-20</c:v>
                </c:pt>
                <c:pt idx="76">
                  <c:v>5.6643839911050594E-20</c:v>
                </c:pt>
                <c:pt idx="77">
                  <c:v>1.0353016960998104E-19</c:v>
                </c:pt>
                <c:pt idx="78">
                  <c:v>1.8926102472041846E-19</c:v>
                </c:pt>
                <c:pt idx="79">
                  <c:v>3.4455062240031651E-19</c:v>
                </c:pt>
                <c:pt idx="80">
                  <c:v>6.248811681824815E-19</c:v>
                </c:pt>
                <c:pt idx="81">
                  <c:v>1.1428072642276497E-18</c:v>
                </c:pt>
                <c:pt idx="82">
                  <c:v>2.0689716558402934E-18</c:v>
                </c:pt>
                <c:pt idx="83">
                  <c:v>3.7177693452101806E-18</c:v>
                </c:pt>
                <c:pt idx="84">
                  <c:v>6.6795310199394085E-18</c:v>
                </c:pt>
                <c:pt idx="85">
                  <c:v>1.1978863881046161E-17</c:v>
                </c:pt>
                <c:pt idx="86">
                  <c:v>2.1225710835672843E-17</c:v>
                </c:pt>
                <c:pt idx="87">
                  <c:v>3.7876447851689005E-17</c:v>
                </c:pt>
                <c:pt idx="88">
                  <c:v>6.6509640614847716E-17</c:v>
                </c:pt>
                <c:pt idx="89">
                  <c:v>1.1699359973836106E-16</c:v>
                </c:pt>
                <c:pt idx="90">
                  <c:v>2.0536078361911965E-16</c:v>
                </c:pt>
                <c:pt idx="91">
                  <c:v>3.6041637318296778E-16</c:v>
                </c:pt>
                <c:pt idx="92">
                  <c:v>6.2120319335270749E-16</c:v>
                </c:pt>
                <c:pt idx="93">
                  <c:v>1.0798348670383858E-15</c:v>
                </c:pt>
                <c:pt idx="94">
                  <c:v>1.8544566990522049E-15</c:v>
                </c:pt>
                <c:pt idx="95">
                  <c:v>3.1705442306937453E-15</c:v>
                </c:pt>
                <c:pt idx="96">
                  <c:v>5.4148107449202706E-15</c:v>
                </c:pt>
                <c:pt idx="97">
                  <c:v>9.2531090755393879E-15</c:v>
                </c:pt>
                <c:pt idx="98">
                  <c:v>1.5731927862116864E-14</c:v>
                </c:pt>
                <c:pt idx="99">
                  <c:v>2.6578509915582122E-14</c:v>
                </c:pt>
                <c:pt idx="100">
                  <c:v>4.4531885076833161E-14</c:v>
                </c:pt>
                <c:pt idx="101">
                  <c:v>7.5222174703776659E-14</c:v>
                </c:pt>
                <c:pt idx="102">
                  <c:v>1.2504122069725042E-13</c:v>
                </c:pt>
                <c:pt idx="103">
                  <c:v>2.0855250115350307E-13</c:v>
                </c:pt>
                <c:pt idx="104">
                  <c:v>3.4502421105649565E-13</c:v>
                </c:pt>
                <c:pt idx="105">
                  <c:v>5.7165107604704587E-13</c:v>
                </c:pt>
                <c:pt idx="106">
                  <c:v>9.4573375127828646E-13</c:v>
                </c:pt>
                <c:pt idx="107">
                  <c:v>1.5571463963150433E-12</c:v>
                </c:pt>
                <c:pt idx="108">
                  <c:v>2.5420401282615275E-12</c:v>
                </c:pt>
                <c:pt idx="109">
                  <c:v>4.1540596766360275E-12</c:v>
                </c:pt>
                <c:pt idx="110">
                  <c:v>6.6795721543334029E-12</c:v>
                </c:pt>
                <c:pt idx="111">
                  <c:v>1.0795225734524429E-11</c:v>
                </c:pt>
                <c:pt idx="112">
                  <c:v>1.7430900933718168E-11</c:v>
                </c:pt>
                <c:pt idx="113">
                  <c:v>2.7908828438101745E-11</c:v>
                </c:pt>
                <c:pt idx="114">
                  <c:v>4.4362495111418335E-11</c:v>
                </c:pt>
                <c:pt idx="115">
                  <c:v>7.052407026953718E-11</c:v>
                </c:pt>
                <c:pt idx="116">
                  <c:v>1.1160019328834928E-10</c:v>
                </c:pt>
                <c:pt idx="117">
                  <c:v>1.7621006454342115E-10</c:v>
                </c:pt>
                <c:pt idx="118">
                  <c:v>2.7413312639360973E-10</c:v>
                </c:pt>
                <c:pt idx="119">
                  <c:v>4.2981804952846711E-10</c:v>
                </c:pt>
                <c:pt idx="120">
                  <c:v>6.7186410307007139E-10</c:v>
                </c:pt>
                <c:pt idx="121">
                  <c:v>1.0405692246568303E-9</c:v>
                </c:pt>
                <c:pt idx="122">
                  <c:v>1.6148979909562584E-9</c:v>
                </c:pt>
                <c:pt idx="123">
                  <c:v>2.5016623633778417E-9</c:v>
                </c:pt>
                <c:pt idx="124">
                  <c:v>3.822611120938383E-9</c:v>
                </c:pt>
                <c:pt idx="125">
                  <c:v>5.8622332842827235E-9</c:v>
                </c:pt>
                <c:pt idx="126">
                  <c:v>8.8845941163065467E-9</c:v>
                </c:pt>
                <c:pt idx="127">
                  <c:v>1.3438153098609652E-8</c:v>
                </c:pt>
                <c:pt idx="128">
                  <c:v>2.0232289132810529E-8</c:v>
                </c:pt>
                <c:pt idx="129">
                  <c:v>3.0173156134072529E-8</c:v>
                </c:pt>
                <c:pt idx="130">
                  <c:v>4.4857813694473268E-8</c:v>
                </c:pt>
                <c:pt idx="131">
                  <c:v>6.6513965705448837E-8</c:v>
                </c:pt>
                <c:pt idx="132">
                  <c:v>9.7314479363204827E-8</c:v>
                </c:pt>
                <c:pt idx="133">
                  <c:v>1.4189176107046781E-7</c:v>
                </c:pt>
                <c:pt idx="134">
                  <c:v>2.0704904948803228E-7</c:v>
                </c:pt>
                <c:pt idx="135">
                  <c:v>2.9918293603606769E-7</c:v>
                </c:pt>
                <c:pt idx="136">
                  <c:v>4.3083406666249616E-7</c:v>
                </c:pt>
                <c:pt idx="137">
                  <c:v>6.1870256046322905E-7</c:v>
                </c:pt>
                <c:pt idx="138">
                  <c:v>8.8212506023768268E-7</c:v>
                </c:pt>
                <c:pt idx="139">
                  <c:v>1.2563277337976796E-6</c:v>
                </c:pt>
                <c:pt idx="140">
                  <c:v>1.7782497913462373E-6</c:v>
                </c:pt>
                <c:pt idx="141">
                  <c:v>2.5053274364015173E-6</c:v>
                </c:pt>
                <c:pt idx="142">
                  <c:v>3.5177166477730363E-6</c:v>
                </c:pt>
                <c:pt idx="143">
                  <c:v>4.8952055144501959E-6</c:v>
                </c:pt>
                <c:pt idx="144">
                  <c:v>6.812283542629491E-6</c:v>
                </c:pt>
                <c:pt idx="145">
                  <c:v>9.4236069895198509E-6</c:v>
                </c:pt>
                <c:pt idx="146">
                  <c:v>1.2924266618131429E-5</c:v>
                </c:pt>
                <c:pt idx="147">
                  <c:v>1.7695862017692418E-5</c:v>
                </c:pt>
                <c:pt idx="148">
                  <c:v>2.3892666938743843E-5</c:v>
                </c:pt>
                <c:pt idx="149">
                  <c:v>3.2267225247537332E-5</c:v>
                </c:pt>
                <c:pt idx="150">
                  <c:v>4.3752293616870804E-5</c:v>
                </c:pt>
                <c:pt idx="151">
                  <c:v>5.8334399592761448E-5</c:v>
                </c:pt>
                <c:pt idx="152">
                  <c:v>7.7685719815963778E-5</c:v>
                </c:pt>
                <c:pt idx="153">
                  <c:v>1.0286191463986071E-4</c:v>
                </c:pt>
                <c:pt idx="154">
                  <c:v>1.3504260039206867E-4</c:v>
                </c:pt>
                <c:pt idx="155">
                  <c:v>1.773303524889389E-4</c:v>
                </c:pt>
                <c:pt idx="156">
                  <c:v>2.3216656993288058E-4</c:v>
                </c:pt>
                <c:pt idx="157">
                  <c:v>3.0091970007018929E-4</c:v>
                </c:pt>
                <c:pt idx="158">
                  <c:v>3.8830923318537198E-4</c:v>
                </c:pt>
                <c:pt idx="159">
                  <c:v>5.0182096240227456E-4</c:v>
                </c:pt>
                <c:pt idx="160">
                  <c:v>6.4174331697603706E-4</c:v>
                </c:pt>
                <c:pt idx="161">
                  <c:v>8.2033683343992543E-4</c:v>
                </c:pt>
                <c:pt idx="162">
                  <c:v>1.0421846233757319E-3</c:v>
                </c:pt>
                <c:pt idx="163">
                  <c:v>1.3141295079764446E-3</c:v>
                </c:pt>
                <c:pt idx="164">
                  <c:v>1.65102951334722E-3</c:v>
                </c:pt>
                <c:pt idx="165">
                  <c:v>2.0672310879668414E-3</c:v>
                </c:pt>
                <c:pt idx="166">
                  <c:v>2.5702638139829675E-3</c:v>
                </c:pt>
                <c:pt idx="167">
                  <c:v>3.1899863156705883E-3</c:v>
                </c:pt>
                <c:pt idx="168">
                  <c:v>3.9300985140749024E-3</c:v>
                </c:pt>
                <c:pt idx="169">
                  <c:v>4.8257902974309791E-3</c:v>
                </c:pt>
                <c:pt idx="170">
                  <c:v>5.8831435033045538E-3</c:v>
                </c:pt>
                <c:pt idx="171">
                  <c:v>7.1242076568262926E-3</c:v>
                </c:pt>
                <c:pt idx="172">
                  <c:v>8.623069576260951E-3</c:v>
                </c:pt>
                <c:pt idx="173">
                  <c:v>1.0329556398520517E-2</c:v>
                </c:pt>
                <c:pt idx="174">
                  <c:v>1.2370774399041509E-2</c:v>
                </c:pt>
                <c:pt idx="175">
                  <c:v>1.4708976099732582E-2</c:v>
                </c:pt>
                <c:pt idx="176">
                  <c:v>1.7367355557462445E-2</c:v>
                </c:pt>
                <c:pt idx="177">
                  <c:v>2.0448020019845119E-2</c:v>
                </c:pt>
                <c:pt idx="178">
                  <c:v>2.3920934287394318E-2</c:v>
                </c:pt>
                <c:pt idx="179">
                  <c:v>2.7788548496195387E-2</c:v>
                </c:pt>
                <c:pt idx="180">
                  <c:v>3.2189770033454745E-2</c:v>
                </c:pt>
                <c:pt idx="181">
                  <c:v>3.7165668466910343E-2</c:v>
                </c:pt>
                <c:pt idx="182">
                  <c:v>4.2600477799010397E-2</c:v>
                </c:pt>
                <c:pt idx="183">
                  <c:v>4.8609017147957456E-2</c:v>
                </c:pt>
                <c:pt idx="184">
                  <c:v>5.5056514526818152E-2</c:v>
                </c:pt>
                <c:pt idx="185">
                  <c:v>6.1944970018926689E-2</c:v>
                </c:pt>
                <c:pt idx="186">
                  <c:v>6.9329406837819268E-2</c:v>
                </c:pt>
                <c:pt idx="187">
                  <c:v>7.735011076976521E-2</c:v>
                </c:pt>
                <c:pt idx="188">
                  <c:v>8.5722313820699739E-2</c:v>
                </c:pt>
                <c:pt idx="189">
                  <c:v>9.465343110661549E-2</c:v>
                </c:pt>
                <c:pt idx="190">
                  <c:v>0.10387815613837292</c:v>
                </c:pt>
                <c:pt idx="191">
                  <c:v>0.11351966499989144</c:v>
                </c:pt>
                <c:pt idx="192">
                  <c:v>0.12322607798542846</c:v>
                </c:pt>
                <c:pt idx="193">
                  <c:v>0.13325469607496945</c:v>
                </c:pt>
                <c:pt idx="194">
                  <c:v>0.14340894125700471</c:v>
                </c:pt>
                <c:pt idx="195">
                  <c:v>0.15342711703939482</c:v>
                </c:pt>
                <c:pt idx="196">
                  <c:v>0.16334740135175699</c:v>
                </c:pt>
                <c:pt idx="197">
                  <c:v>0.17321259864857078</c:v>
                </c:pt>
                <c:pt idx="198">
                  <c:v>0.18265253031650033</c:v>
                </c:pt>
                <c:pt idx="199">
                  <c:v>0.19155405202864992</c:v>
                </c:pt>
                <c:pt idx="200">
                  <c:v>0.20006492645952784</c:v>
                </c:pt>
                <c:pt idx="201">
                  <c:v>0.20771997765292632</c:v>
                </c:pt>
                <c:pt idx="202">
                  <c:v>0.21467882656987702</c:v>
                </c:pt>
                <c:pt idx="203">
                  <c:v>0.22089282114902509</c:v>
                </c:pt>
                <c:pt idx="204">
                  <c:v>0.2260065905967607</c:v>
                </c:pt>
                <c:pt idx="205">
                  <c:v>0.23016649630078695</c:v>
                </c:pt>
                <c:pt idx="206">
                  <c:v>0.23324429032995381</c:v>
                </c:pt>
                <c:pt idx="207">
                  <c:v>0.23511547228161267</c:v>
                </c:pt>
                <c:pt idx="208">
                  <c:v>0.23582637334118048</c:v>
                </c:pt>
                <c:pt idx="209">
                  <c:v>0.23532848873401208</c:v>
                </c:pt>
                <c:pt idx="210">
                  <c:v>0.23361597526140412</c:v>
                </c:pt>
                <c:pt idx="211">
                  <c:v>0.23074931340087979</c:v>
                </c:pt>
                <c:pt idx="212">
                  <c:v>0.22668845360737375</c:v>
                </c:pt>
                <c:pt idx="213">
                  <c:v>0.22164547668317786</c:v>
                </c:pt>
                <c:pt idx="214">
                  <c:v>0.215487717085493</c:v>
                </c:pt>
                <c:pt idx="215">
                  <c:v>0.20843733263125652</c:v>
                </c:pt>
                <c:pt idx="216">
                  <c:v>0.20059047199818747</c:v>
                </c:pt>
                <c:pt idx="217">
                  <c:v>0.19210297405593882</c:v>
                </c:pt>
                <c:pt idx="218">
                  <c:v>0.18286832484423865</c:v>
                </c:pt>
                <c:pt idx="219">
                  <c:v>0.17294652162000393</c:v>
                </c:pt>
                <c:pt idx="220">
                  <c:v>0.16317818171843604</c:v>
                </c:pt>
                <c:pt idx="221">
                  <c:v>0.15303463496288894</c:v>
                </c:pt>
                <c:pt idx="222">
                  <c:v>0.14263979435107318</c:v>
                </c:pt>
                <c:pt idx="223">
                  <c:v>0.13260105690993398</c:v>
                </c:pt>
                <c:pt idx="224">
                  <c:v>0.12268058196486463</c:v>
                </c:pt>
                <c:pt idx="225">
                  <c:v>0.11250907646948971</c:v>
                </c:pt>
                <c:pt idx="226">
                  <c:v>0.10323301975579742</c:v>
                </c:pt>
                <c:pt idx="227">
                  <c:v>9.3784378950024574E-2</c:v>
                </c:pt>
                <c:pt idx="228">
                  <c:v>8.4845072160503215E-2</c:v>
                </c:pt>
                <c:pt idx="229">
                  <c:v>7.6480353674779553E-2</c:v>
                </c:pt>
                <c:pt idx="230">
                  <c:v>6.8506244551812645E-2</c:v>
                </c:pt>
                <c:pt idx="231">
                  <c:v>6.0968421140217999E-2</c:v>
                </c:pt>
                <c:pt idx="232">
                  <c:v>5.4095336165562426E-2</c:v>
                </c:pt>
                <c:pt idx="233">
                  <c:v>4.7552053856396041E-2</c:v>
                </c:pt>
                <c:pt idx="234">
                  <c:v>4.1613587132477994E-2</c:v>
                </c:pt>
                <c:pt idx="235">
                  <c:v>3.6275360998831697E-2</c:v>
                </c:pt>
                <c:pt idx="236">
                  <c:v>3.1477310448091503E-2</c:v>
                </c:pt>
                <c:pt idx="237">
                  <c:v>2.7139768150348281E-2</c:v>
                </c:pt>
                <c:pt idx="238">
                  <c:v>2.3247727655385426E-2</c:v>
                </c:pt>
                <c:pt idx="239">
                  <c:v>1.989303059979896E-2</c:v>
                </c:pt>
                <c:pt idx="240">
                  <c:v>1.6857380854452056E-2</c:v>
                </c:pt>
                <c:pt idx="241">
                  <c:v>1.4213238266828979E-2</c:v>
                </c:pt>
                <c:pt idx="242">
                  <c:v>1.1928755223830594E-2</c:v>
                </c:pt>
                <c:pt idx="243">
                  <c:v>9.9368647493660277E-3</c:v>
                </c:pt>
                <c:pt idx="244">
                  <c:v>8.2434836156231386E-3</c:v>
                </c:pt>
                <c:pt idx="245">
                  <c:v>6.824854810499539E-3</c:v>
                </c:pt>
                <c:pt idx="246">
                  <c:v>5.6153089974733412E-3</c:v>
                </c:pt>
                <c:pt idx="247">
                  <c:v>4.5992947756985864E-3</c:v>
                </c:pt>
                <c:pt idx="248">
                  <c:v>3.7659276534779918E-3</c:v>
                </c:pt>
                <c:pt idx="249">
                  <c:v>3.0717322428231251E-3</c:v>
                </c:pt>
                <c:pt idx="250">
                  <c:v>2.4732703148053221E-3</c:v>
                </c:pt>
                <c:pt idx="251">
                  <c:v>1.991726298733057E-3</c:v>
                </c:pt>
                <c:pt idx="252">
                  <c:v>1.5960963395003939E-3</c:v>
                </c:pt>
                <c:pt idx="253">
                  <c:v>1.2645433187857826E-3</c:v>
                </c:pt>
                <c:pt idx="254">
                  <c:v>1.0046633865167772E-3</c:v>
                </c:pt>
                <c:pt idx="255">
                  <c:v>7.9086999060170161E-4</c:v>
                </c:pt>
                <c:pt idx="256">
                  <c:v>6.1803423694822195E-4</c:v>
                </c:pt>
                <c:pt idx="257">
                  <c:v>4.8038714954436288E-4</c:v>
                </c:pt>
                <c:pt idx="258">
                  <c:v>3.7118488302789114E-4</c:v>
                </c:pt>
                <c:pt idx="259">
                  <c:v>2.8646306146879206E-4</c:v>
                </c:pt>
                <c:pt idx="260">
                  <c:v>2.1958029758164168E-4</c:v>
                </c:pt>
                <c:pt idx="261">
                  <c:v>1.6785046946336978E-4</c:v>
                </c:pt>
                <c:pt idx="262">
                  <c:v>1.2730620291395871E-4</c:v>
                </c:pt>
                <c:pt idx="263">
                  <c:v>9.6057007127175564E-5</c:v>
                </c:pt>
                <c:pt idx="264">
                  <c:v>7.2466046645068227E-5</c:v>
                </c:pt>
                <c:pt idx="265">
                  <c:v>5.386684201271212E-5</c:v>
                </c:pt>
                <c:pt idx="266">
                  <c:v>3.990658268345065E-5</c:v>
                </c:pt>
                <c:pt idx="267">
                  <c:v>2.9490241352258285E-5</c:v>
                </c:pt>
                <c:pt idx="268">
                  <c:v>2.165070684916625E-5</c:v>
                </c:pt>
                <c:pt idx="269">
                  <c:v>1.5746845107334883E-5</c:v>
                </c:pt>
                <c:pt idx="270">
                  <c:v>1.1569519306737453E-5</c:v>
                </c:pt>
                <c:pt idx="271">
                  <c:v>8.3389499429604126E-6</c:v>
                </c:pt>
                <c:pt idx="272">
                  <c:v>5.9574109673715057E-6</c:v>
                </c:pt>
                <c:pt idx="273">
                  <c:v>4.2848895408105919E-6</c:v>
                </c:pt>
                <c:pt idx="274">
                  <c:v>3.0577925678446028E-6</c:v>
                </c:pt>
                <c:pt idx="275">
                  <c:v>2.1489489550839538E-6</c:v>
                </c:pt>
                <c:pt idx="276">
                  <c:v>1.5255732330933141E-6</c:v>
                </c:pt>
                <c:pt idx="277">
                  <c:v>1.0792329765363497E-6</c:v>
                </c:pt>
                <c:pt idx="278">
                  <c:v>7.4328058157755673E-7</c:v>
                </c:pt>
                <c:pt idx="279">
                  <c:v>5.2295889542826259E-7</c:v>
                </c:pt>
                <c:pt idx="280">
                  <c:v>3.5924402064935881E-7</c:v>
                </c:pt>
                <c:pt idx="281">
                  <c:v>2.4432388432182902E-7</c:v>
                </c:pt>
                <c:pt idx="282">
                  <c:v>1.6767613321971614E-7</c:v>
                </c:pt>
                <c:pt idx="283">
                  <c:v>1.1367668216647671E-7</c:v>
                </c:pt>
                <c:pt idx="284">
                  <c:v>7.6480790321171694E-8</c:v>
                </c:pt>
                <c:pt idx="285">
                  <c:v>5.1480258523708207E-8</c:v>
                </c:pt>
                <c:pt idx="286">
                  <c:v>3.4119452976726722E-8</c:v>
                </c:pt>
                <c:pt idx="287">
                  <c:v>2.2505806353592058E-8</c:v>
                </c:pt>
                <c:pt idx="288">
                  <c:v>1.473475445542917E-8</c:v>
                </c:pt>
                <c:pt idx="289">
                  <c:v>9.5588994829520599E-9</c:v>
                </c:pt>
                <c:pt idx="290">
                  <c:v>6.2238033663766924E-9</c:v>
                </c:pt>
                <c:pt idx="291">
                  <c:v>3.9440577634344991E-9</c:v>
                </c:pt>
                <c:pt idx="292">
                  <c:v>2.5601553155354988E-9</c:v>
                </c:pt>
                <c:pt idx="293">
                  <c:v>1.6176613505379823E-9</c:v>
                </c:pt>
                <c:pt idx="294">
                  <c:v>1.0127404687060837E-9</c:v>
                </c:pt>
                <c:pt idx="295">
                  <c:v>6.4985115093031312E-10</c:v>
                </c:pt>
                <c:pt idx="296">
                  <c:v>4.0868908994656402E-10</c:v>
                </c:pt>
                <c:pt idx="297">
                  <c:v>2.527356714019455E-10</c:v>
                </c:pt>
                <c:pt idx="298">
                  <c:v>1.5965986088684088E-10</c:v>
                </c:pt>
                <c:pt idx="299">
                  <c:v>9.9549663412978297E-11</c:v>
                </c:pt>
                <c:pt idx="300">
                  <c:v>6.1037413686152111E-11</c:v>
                </c:pt>
                <c:pt idx="301">
                  <c:v>3.8169807143758375E-11</c:v>
                </c:pt>
                <c:pt idx="302">
                  <c:v>2.3825471958062702E-11</c:v>
                </c:pt>
                <c:pt idx="303">
                  <c:v>1.4355104101929451E-11</c:v>
                </c:pt>
                <c:pt idx="304">
                  <c:v>8.7046227155631375E-12</c:v>
                </c:pt>
                <c:pt idx="305">
                  <c:v>5.3584809005713331E-12</c:v>
                </c:pt>
                <c:pt idx="306">
                  <c:v>3.2096337986498168E-12</c:v>
                </c:pt>
                <c:pt idx="307">
                  <c:v>1.8994171781163896E-12</c:v>
                </c:pt>
                <c:pt idx="308">
                  <c:v>1.1584716185744478E-12</c:v>
                </c:pt>
                <c:pt idx="309">
                  <c:v>6.8558693378828646E-13</c:v>
                </c:pt>
                <c:pt idx="310">
                  <c:v>3.9860570592029926E-13</c:v>
                </c:pt>
                <c:pt idx="311">
                  <c:v>2.3898566724320065E-13</c:v>
                </c:pt>
                <c:pt idx="312">
                  <c:v>1.407185185066029E-13</c:v>
                </c:pt>
                <c:pt idx="313">
                  <c:v>8.1256393954381037E-14</c:v>
                </c:pt>
                <c:pt idx="314">
                  <c:v>4.8134727336888395E-14</c:v>
                </c:pt>
                <c:pt idx="315">
                  <c:v>2.8141676747963622E-14</c:v>
                </c:pt>
                <c:pt idx="316">
                  <c:v>1.5681993014411006E-14</c:v>
                </c:pt>
                <c:pt idx="317">
                  <c:v>9.2227411851988594E-15</c:v>
                </c:pt>
                <c:pt idx="318">
                  <c:v>5.2041940200606696E-15</c:v>
                </c:pt>
                <c:pt idx="319">
                  <c:v>2.9093988060862423E-15</c:v>
                </c:pt>
                <c:pt idx="320">
                  <c:v>1.6622400174259754E-15</c:v>
                </c:pt>
                <c:pt idx="321">
                  <c:v>9.272743405364538E-16</c:v>
                </c:pt>
                <c:pt idx="322">
                  <c:v>5.0951888270585478E-16</c:v>
                </c:pt>
                <c:pt idx="323">
                  <c:v>2.8613506106262611E-16</c:v>
                </c:pt>
                <c:pt idx="324">
                  <c:v>1.5515733623756916E-16</c:v>
                </c:pt>
                <c:pt idx="325">
                  <c:v>8.3379033337062612E-17</c:v>
                </c:pt>
                <c:pt idx="326">
                  <c:v>4.5419330975923871E-17</c:v>
                </c:pt>
                <c:pt idx="327">
                  <c:v>2.4397791016343745E-17</c:v>
                </c:pt>
                <c:pt idx="328">
                  <c:v>1.2996944389180072E-17</c:v>
                </c:pt>
                <c:pt idx="329">
                  <c:v>6.8388771504685943E-18</c:v>
                </c:pt>
                <c:pt idx="330">
                  <c:v>3.6508966229285305E-18</c:v>
                </c:pt>
                <c:pt idx="331">
                  <c:v>1.891022347629628E-18</c:v>
                </c:pt>
                <c:pt idx="332">
                  <c:v>9.8275651690085988E-19</c:v>
                </c:pt>
                <c:pt idx="333">
                  <c:v>5.1094243571408449E-19</c:v>
                </c:pt>
                <c:pt idx="334">
                  <c:v>2.6255803928507225E-19</c:v>
                </c:pt>
                <c:pt idx="335">
                  <c:v>1.3525142490121347E-19</c:v>
                </c:pt>
                <c:pt idx="336">
                  <c:v>7.0411963223142188E-20</c:v>
                </c:pt>
                <c:pt idx="337">
                  <c:v>3.5603386076992585E-20</c:v>
                </c:pt>
                <c:pt idx="338">
                  <c:v>1.7807456713977972E-20</c:v>
                </c:pt>
                <c:pt idx="339">
                  <c:v>9.1143582312325912E-21</c:v>
                </c:pt>
                <c:pt idx="340">
                  <c:v>4.6251881910912886E-21</c:v>
                </c:pt>
                <c:pt idx="341">
                  <c:v>2.2768924099807701E-21</c:v>
                </c:pt>
                <c:pt idx="342">
                  <c:v>1.1471439970771515E-21</c:v>
                </c:pt>
                <c:pt idx="343">
                  <c:v>5.7252706957048989E-22</c:v>
                </c:pt>
                <c:pt idx="344">
                  <c:v>2.7650710998893261E-22</c:v>
                </c:pt>
                <c:pt idx="345">
                  <c:v>1.4030216635625806E-22</c:v>
                </c:pt>
                <c:pt idx="346">
                  <c:v>6.8526793808864194E-23</c:v>
                </c:pt>
                <c:pt idx="347">
                  <c:v>3.2353471852078334E-23</c:v>
                </c:pt>
                <c:pt idx="348">
                  <c:v>1.5796263896126533E-23</c:v>
                </c:pt>
                <c:pt idx="349">
                  <c:v>7.5510705646553991E-24</c:v>
                </c:pt>
                <c:pt idx="350">
                  <c:v>3.5328568601917069E-24</c:v>
                </c:pt>
                <c:pt idx="351">
                  <c:v>1.6904244781309879E-24</c:v>
                </c:pt>
                <c:pt idx="352">
                  <c:v>7.8363717590525598E-25</c:v>
                </c:pt>
                <c:pt idx="353">
                  <c:v>3.5731697431073916E-25</c:v>
                </c:pt>
                <c:pt idx="354">
                  <c:v>1.6557425254554989E-25</c:v>
                </c:pt>
                <c:pt idx="355">
                  <c:v>7.6947589613481485E-26</c:v>
                </c:pt>
                <c:pt idx="356">
                  <c:v>3.4299835603593709E-26</c:v>
                </c:pt>
                <c:pt idx="357">
                  <c:v>1.5595966156414155E-26</c:v>
                </c:pt>
                <c:pt idx="358">
                  <c:v>7.1536781049747016E-27</c:v>
                </c:pt>
                <c:pt idx="359">
                  <c:v>3.2113254435049336E-27</c:v>
                </c:pt>
                <c:pt idx="360">
                  <c:v>1.4454758254076539E-27</c:v>
                </c:pt>
                <c:pt idx="361">
                  <c:v>6.5944345687900165E-28</c:v>
                </c:pt>
                <c:pt idx="362">
                  <c:v>2.8549470708954158E-28</c:v>
                </c:pt>
                <c:pt idx="363">
                  <c:v>1.2680036380153005E-28</c:v>
                </c:pt>
                <c:pt idx="364">
                  <c:v>5.4681493739902309E-29</c:v>
                </c:pt>
                <c:pt idx="365">
                  <c:v>2.4117572193609874E-29</c:v>
                </c:pt>
                <c:pt idx="366">
                  <c:v>1.030973468006249E-29</c:v>
                </c:pt>
                <c:pt idx="367">
                  <c:v>4.5385600088953619E-30</c:v>
                </c:pt>
                <c:pt idx="368">
                  <c:v>1.9891347865817674E-30</c:v>
                </c:pt>
                <c:pt idx="369">
                  <c:v>8.1970697938569149E-31</c:v>
                </c:pt>
                <c:pt idx="370">
                  <c:v>3.5783157938144651E-31</c:v>
                </c:pt>
                <c:pt idx="371">
                  <c:v>1.4998954114691638E-31</c:v>
                </c:pt>
                <c:pt idx="372">
                  <c:v>6.1764218901853768E-32</c:v>
                </c:pt>
                <c:pt idx="373">
                  <c:v>2.6330489221644407E-32</c:v>
                </c:pt>
                <c:pt idx="374">
                  <c:v>1.1021860018430303E-32</c:v>
                </c:pt>
                <c:pt idx="375">
                  <c:v>4.4175473796185517E-33</c:v>
                </c:pt>
                <c:pt idx="376">
                  <c:v>1.8332115604755542E-33</c:v>
                </c:pt>
                <c:pt idx="377">
                  <c:v>7.6345707500622223E-34</c:v>
                </c:pt>
                <c:pt idx="378">
                  <c:v>3.0390066175764678E-34</c:v>
                </c:pt>
                <c:pt idx="379">
                  <c:v>1.2174802562137429E-34</c:v>
                </c:pt>
                <c:pt idx="380">
                  <c:v>4.8910094213641741E-35</c:v>
                </c:pt>
                <c:pt idx="381">
                  <c:v>1.8876834023832692E-35</c:v>
                </c:pt>
                <c:pt idx="382">
                  <c:v>7.3257587353953593E-36</c:v>
                </c:pt>
                <c:pt idx="383">
                  <c:v>2.9365378576000716E-36</c:v>
                </c:pt>
                <c:pt idx="384">
                  <c:v>1.1242002633873724E-36</c:v>
                </c:pt>
                <c:pt idx="385">
                  <c:v>4.2421044990830264E-37</c:v>
                </c:pt>
                <c:pt idx="386">
                  <c:v>1.681551453897614E-37</c:v>
                </c:pt>
                <c:pt idx="387">
                  <c:v>6.4673298587296231E-38</c:v>
                </c:pt>
                <c:pt idx="388">
                  <c:v>2.4394763304887926E-38</c:v>
                </c:pt>
                <c:pt idx="389">
                  <c:v>9.5006636823117548E-39</c:v>
                </c:pt>
                <c:pt idx="390">
                  <c:v>3.5819636682885463E-39</c:v>
                </c:pt>
                <c:pt idx="391">
                  <c:v>1.32342182682268E-39</c:v>
                </c:pt>
                <c:pt idx="392">
                  <c:v>5.0792584743035177E-40</c:v>
                </c:pt>
                <c:pt idx="393">
                  <c:v>1.9612189766051749E-40</c:v>
                </c:pt>
                <c:pt idx="394">
                  <c:v>7.2090764187032329E-41</c:v>
                </c:pt>
                <c:pt idx="395">
                  <c:v>2.7072690152990228E-41</c:v>
                </c:pt>
                <c:pt idx="396">
                  <c:v>1.0078837029067193E-41</c:v>
                </c:pt>
                <c:pt idx="397">
                  <c:v>3.6206549535061691E-42</c:v>
                </c:pt>
                <c:pt idx="398">
                  <c:v>1.3476163948863667E-42</c:v>
                </c:pt>
                <c:pt idx="399">
                  <c:v>5.0864792502751553E-43</c:v>
                </c:pt>
                <c:pt idx="400">
                  <c:v>1.7786994776358215E-43</c:v>
                </c:pt>
                <c:pt idx="401">
                  <c:v>6.355886561869132E-44</c:v>
                </c:pt>
                <c:pt idx="402">
                  <c:v>2.301923797316255E-44</c:v>
                </c:pt>
                <c:pt idx="403">
                  <c:v>8.1174729663015891E-45</c:v>
                </c:pt>
                <c:pt idx="404">
                  <c:v>2.88255805854381E-45</c:v>
                </c:pt>
                <c:pt idx="405">
                  <c:v>9.9824985395096803E-46</c:v>
                </c:pt>
                <c:pt idx="406">
                  <c:v>3.5533087802453019E-46</c:v>
                </c:pt>
                <c:pt idx="407">
                  <c:v>1.2558436301954236E-46</c:v>
                </c:pt>
                <c:pt idx="408">
                  <c:v>4.5035667743762938E-47</c:v>
                </c:pt>
                <c:pt idx="409">
                  <c:v>1.5415892007384992E-47</c:v>
                </c:pt>
                <c:pt idx="410">
                  <c:v>5.3011205275097886E-48</c:v>
                </c:pt>
                <c:pt idx="411">
                  <c:v>1.8127683549476514E-48</c:v>
                </c:pt>
                <c:pt idx="412">
                  <c:v>6.288031229769734E-49</c:v>
                </c:pt>
                <c:pt idx="413">
                  <c:v>2.0746218306364034E-49</c:v>
                </c:pt>
                <c:pt idx="414">
                  <c:v>7.2214212455752845E-50</c:v>
                </c:pt>
                <c:pt idx="415">
                  <c:v>2.3547589100365218E-50</c:v>
                </c:pt>
                <c:pt idx="416">
                  <c:v>7.6983850044753336E-51</c:v>
                </c:pt>
                <c:pt idx="417">
                  <c:v>2.5706338222609396E-51</c:v>
                </c:pt>
                <c:pt idx="418">
                  <c:v>8.4179842236745652E-52</c:v>
                </c:pt>
                <c:pt idx="419">
                  <c:v>2.7220853468285567E-52</c:v>
                </c:pt>
                <c:pt idx="420">
                  <c:v>9.0157001483284009E-53</c:v>
                </c:pt>
                <c:pt idx="421">
                  <c:v>3.0084814580770125E-53</c:v>
                </c:pt>
                <c:pt idx="422">
                  <c:v>9.2463406281065354E-54</c:v>
                </c:pt>
                <c:pt idx="423">
                  <c:v>3.0318796275722767E-54</c:v>
                </c:pt>
                <c:pt idx="424">
                  <c:v>9.5966026685438352E-55</c:v>
                </c:pt>
                <c:pt idx="425">
                  <c:v>2.9777771637818229E-55</c:v>
                </c:pt>
                <c:pt idx="426">
                  <c:v>9.1121771232059008E-56</c:v>
                </c:pt>
                <c:pt idx="427">
                  <c:v>2.8566283603169835E-56</c:v>
                </c:pt>
                <c:pt idx="428">
                  <c:v>8.8384740191172111E-57</c:v>
                </c:pt>
                <c:pt idx="429">
                  <c:v>2.9539222398358838E-57</c:v>
                </c:pt>
                <c:pt idx="430">
                  <c:v>1.0618459186626573E-57</c:v>
                </c:pt>
                <c:pt idx="431">
                  <c:v>4.293307390504632E-58</c:v>
                </c:pt>
                <c:pt idx="432">
                  <c:v>1.8293413413811855E-58</c:v>
                </c:pt>
                <c:pt idx="433">
                  <c:v>9.4553449880924308E-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FF3-4C10-9016-A03AE6B23538}"/>
            </c:ext>
          </c:extLst>
        </c:ser>
        <c:ser>
          <c:idx val="4"/>
          <c:order val="3"/>
          <c:tx>
            <c:strRef>
              <c:f>'l0.3SG'!$AB$24</c:f>
              <c:strCache>
                <c:ptCount val="1"/>
                <c:pt idx="0">
                  <c:v>II</c:v>
                </c:pt>
              </c:strCache>
            </c:strRef>
          </c:tx>
          <c:spPr>
            <a:ln>
              <a:solidFill>
                <a:srgbClr val="9BBB59"/>
              </a:solidFill>
            </a:ln>
          </c:spPr>
          <c:marker>
            <c:symbol val="none"/>
          </c:marker>
          <c:xVal>
            <c:numRef>
              <c:f>'l0.3SG'!$X$25:$X$1025</c:f>
              <c:numCache>
                <c:formatCode>General</c:formatCode>
                <c:ptCount val="1001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</c:numCache>
            </c:numRef>
          </c:xVal>
          <c:yVal>
            <c:numRef>
              <c:f>'l0.3SG'!$AB$25:$AB$1025</c:f>
              <c:numCache>
                <c:formatCode>0.0000E+00</c:formatCode>
                <c:ptCount val="1001"/>
                <c:pt idx="0">
                  <c:v>9.1350123432654241E-14</c:v>
                </c:pt>
                <c:pt idx="1">
                  <c:v>9.0907395357145589E-14</c:v>
                </c:pt>
                <c:pt idx="2">
                  <c:v>9.1200017670798123E-14</c:v>
                </c:pt>
                <c:pt idx="3">
                  <c:v>9.1650991455895122E-14</c:v>
                </c:pt>
                <c:pt idx="4">
                  <c:v>9.2753304339987672E-14</c:v>
                </c:pt>
                <c:pt idx="5">
                  <c:v>9.3672550633825871E-14</c:v>
                </c:pt>
                <c:pt idx="6">
                  <c:v>9.599555828738984E-14</c:v>
                </c:pt>
                <c:pt idx="7">
                  <c:v>9.8779751868452222E-14</c:v>
                </c:pt>
                <c:pt idx="8">
                  <c:v>1.0323980517406808E-13</c:v>
                </c:pt>
                <c:pt idx="9">
                  <c:v>1.0968846457403933E-13</c:v>
                </c:pt>
                <c:pt idx="10">
                  <c:v>1.180325274122725E-13</c:v>
                </c:pt>
                <c:pt idx="11">
                  <c:v>1.2899487842245151E-13</c:v>
                </c:pt>
                <c:pt idx="12">
                  <c:v>1.4358024305190305E-13</c:v>
                </c:pt>
                <c:pt idx="13">
                  <c:v>1.6264125381589838E-13</c:v>
                </c:pt>
                <c:pt idx="14">
                  <c:v>1.8701222239639422E-13</c:v>
                </c:pt>
                <c:pt idx="15">
                  <c:v>2.1839688526818505E-13</c:v>
                </c:pt>
                <c:pt idx="16">
                  <c:v>2.5725932550883121E-13</c:v>
                </c:pt>
                <c:pt idx="17">
                  <c:v>3.0693485828550374E-13</c:v>
                </c:pt>
                <c:pt idx="18">
                  <c:v>3.6828084835341041E-13</c:v>
                </c:pt>
                <c:pt idx="19">
                  <c:v>4.4407528592396634E-13</c:v>
                </c:pt>
                <c:pt idx="20">
                  <c:v>5.3699922276935429E-13</c:v>
                </c:pt>
                <c:pt idx="21">
                  <c:v>6.480204532257512E-13</c:v>
                </c:pt>
                <c:pt idx="22">
                  <c:v>7.8013357783846459E-13</c:v>
                </c:pt>
                <c:pt idx="23">
                  <c:v>9.3558957780224115E-13</c:v>
                </c:pt>
                <c:pt idx="24">
                  <c:v>1.1170721306200491E-12</c:v>
                </c:pt>
                <c:pt idx="25">
                  <c:v>1.3269158286007877E-12</c:v>
                </c:pt>
                <c:pt idx="26">
                  <c:v>1.5651344101364121E-12</c:v>
                </c:pt>
                <c:pt idx="27">
                  <c:v>1.8378570114494454E-12</c:v>
                </c:pt>
                <c:pt idx="28">
                  <c:v>2.1426365882613393E-12</c:v>
                </c:pt>
                <c:pt idx="29">
                  <c:v>2.4970719864136646E-12</c:v>
                </c:pt>
                <c:pt idx="30">
                  <c:v>2.8889368367237457E-12</c:v>
                </c:pt>
                <c:pt idx="31">
                  <c:v>3.3351211311843402E-12</c:v>
                </c:pt>
                <c:pt idx="32">
                  <c:v>3.8469625161567723E-12</c:v>
                </c:pt>
                <c:pt idx="33">
                  <c:v>4.4129966644029185E-12</c:v>
                </c:pt>
                <c:pt idx="34">
                  <c:v>5.0763097179630881E-12</c:v>
                </c:pt>
                <c:pt idx="35">
                  <c:v>5.847836630024171E-12</c:v>
                </c:pt>
                <c:pt idx="36">
                  <c:v>6.7503917031387425E-12</c:v>
                </c:pt>
                <c:pt idx="37">
                  <c:v>7.829378941871358E-12</c:v>
                </c:pt>
                <c:pt idx="38">
                  <c:v>9.1000209690786821E-12</c:v>
                </c:pt>
                <c:pt idx="39">
                  <c:v>1.0643975412736853E-11</c:v>
                </c:pt>
                <c:pt idx="40">
                  <c:v>1.251146673210195E-11</c:v>
                </c:pt>
                <c:pt idx="41">
                  <c:v>1.4789125003039782E-11</c:v>
                </c:pt>
                <c:pt idx="42">
                  <c:v>1.7558752769983276E-11</c:v>
                </c:pt>
                <c:pt idx="43">
                  <c:v>2.0963946918455548E-11</c:v>
                </c:pt>
                <c:pt idx="44">
                  <c:v>2.5037424950089587E-11</c:v>
                </c:pt>
                <c:pt idx="45">
                  <c:v>3.0084269583606596E-11</c:v>
                </c:pt>
                <c:pt idx="46">
                  <c:v>3.634867930094789E-11</c:v>
                </c:pt>
                <c:pt idx="47">
                  <c:v>4.3807226693507757E-11</c:v>
                </c:pt>
                <c:pt idx="48">
                  <c:v>5.2961637022834462E-11</c:v>
                </c:pt>
                <c:pt idx="49">
                  <c:v>6.4063043823126357E-11</c:v>
                </c:pt>
                <c:pt idx="50">
                  <c:v>7.7555650348254603E-11</c:v>
                </c:pt>
                <c:pt idx="51">
                  <c:v>9.3693646619552152E-11</c:v>
                </c:pt>
                <c:pt idx="52">
                  <c:v>1.1315347514001871E-10</c:v>
                </c:pt>
                <c:pt idx="53">
                  <c:v>1.3676342346549622E-10</c:v>
                </c:pt>
                <c:pt idx="54">
                  <c:v>1.6438295366344137E-10</c:v>
                </c:pt>
                <c:pt idx="55">
                  <c:v>1.9783712056397963E-10</c:v>
                </c:pt>
                <c:pt idx="56">
                  <c:v>2.3764154148237161E-10</c:v>
                </c:pt>
                <c:pt idx="57">
                  <c:v>2.844902412059097E-10</c:v>
                </c:pt>
                <c:pt idx="58">
                  <c:v>3.4057660552425865E-10</c:v>
                </c:pt>
                <c:pt idx="59">
                  <c:v>4.0682760892869568E-10</c:v>
                </c:pt>
                <c:pt idx="60">
                  <c:v>4.8620096095161977E-10</c:v>
                </c:pt>
                <c:pt idx="61">
                  <c:v>5.8105172872736653E-10</c:v>
                </c:pt>
                <c:pt idx="62">
                  <c:v>6.9301747491957982E-10</c:v>
                </c:pt>
                <c:pt idx="63">
                  <c:v>8.2673887612925129E-10</c:v>
                </c:pt>
                <c:pt idx="64">
                  <c:v>9.8616743554927829E-10</c:v>
                </c:pt>
                <c:pt idx="65">
                  <c:v>1.1772543704158703E-9</c:v>
                </c:pt>
                <c:pt idx="66">
                  <c:v>1.404035362223646E-9</c:v>
                </c:pt>
                <c:pt idx="67">
                  <c:v>1.6746774828210418E-9</c:v>
                </c:pt>
                <c:pt idx="68">
                  <c:v>2.0009084709630482E-9</c:v>
                </c:pt>
                <c:pt idx="69">
                  <c:v>2.3941320630326153E-9</c:v>
                </c:pt>
                <c:pt idx="70">
                  <c:v>2.8558481930177826E-9</c:v>
                </c:pt>
                <c:pt idx="71">
                  <c:v>3.4231177965590376E-9</c:v>
                </c:pt>
                <c:pt idx="72">
                  <c:v>4.0864304484615624E-9</c:v>
                </c:pt>
                <c:pt idx="73">
                  <c:v>4.8948299754454981E-9</c:v>
                </c:pt>
                <c:pt idx="74">
                  <c:v>5.8713106220195469E-9</c:v>
                </c:pt>
                <c:pt idx="75">
                  <c:v>7.057288488445933E-9</c:v>
                </c:pt>
                <c:pt idx="76">
                  <c:v>8.429986345341623E-9</c:v>
                </c:pt>
                <c:pt idx="77">
                  <c:v>1.0098495708980918E-8</c:v>
                </c:pt>
                <c:pt idx="78">
                  <c:v>1.2100695917349186E-8</c:v>
                </c:pt>
                <c:pt idx="79">
                  <c:v>1.4485203995837152E-8</c:v>
                </c:pt>
                <c:pt idx="80">
                  <c:v>1.7323921159364039E-8</c:v>
                </c:pt>
                <c:pt idx="81">
                  <c:v>2.0776165736179998E-8</c:v>
                </c:pt>
                <c:pt idx="82">
                  <c:v>2.4846682096632601E-8</c:v>
                </c:pt>
                <c:pt idx="83">
                  <c:v>2.9654909228887007E-8</c:v>
                </c:pt>
                <c:pt idx="84">
                  <c:v>3.5400793839165365E-8</c:v>
                </c:pt>
                <c:pt idx="85">
                  <c:v>4.2247307780441119E-8</c:v>
                </c:pt>
                <c:pt idx="86">
                  <c:v>5.0247284705638834E-8</c:v>
                </c:pt>
                <c:pt idx="87">
                  <c:v>5.9905384751595478E-8</c:v>
                </c:pt>
                <c:pt idx="88">
                  <c:v>7.1089777285569609E-8</c:v>
                </c:pt>
                <c:pt idx="89">
                  <c:v>8.442912900068067E-8</c:v>
                </c:pt>
                <c:pt idx="90">
                  <c:v>1.0023307867149561E-7</c:v>
                </c:pt>
                <c:pt idx="91">
                  <c:v>1.1902162453696988E-7</c:v>
                </c:pt>
                <c:pt idx="92">
                  <c:v>1.4059006503097254E-7</c:v>
                </c:pt>
                <c:pt idx="93">
                  <c:v>1.6654488143690603E-7</c:v>
                </c:pt>
                <c:pt idx="94">
                  <c:v>1.9661310959618582E-7</c:v>
                </c:pt>
                <c:pt idx="95">
                  <c:v>2.3185436870124438E-7</c:v>
                </c:pt>
                <c:pt idx="96">
                  <c:v>2.7339727080831565E-7</c:v>
                </c:pt>
                <c:pt idx="97">
                  <c:v>3.2253330924930737E-7</c:v>
                </c:pt>
                <c:pt idx="98">
                  <c:v>3.8001235166636053E-7</c:v>
                </c:pt>
                <c:pt idx="99">
                  <c:v>4.4698953335655445E-7</c:v>
                </c:pt>
                <c:pt idx="100">
                  <c:v>5.2457124566866899E-7</c:v>
                </c:pt>
                <c:pt idx="101">
                  <c:v>6.1735842114258641E-7</c:v>
                </c:pt>
                <c:pt idx="102">
                  <c:v>7.2315907593718637E-7</c:v>
                </c:pt>
                <c:pt idx="103">
                  <c:v>8.482309097929107E-7</c:v>
                </c:pt>
                <c:pt idx="104">
                  <c:v>9.9271812171513088E-7</c:v>
                </c:pt>
                <c:pt idx="105">
                  <c:v>1.1627197691515989E-6</c:v>
                </c:pt>
                <c:pt idx="106">
                  <c:v>1.3616362792084502E-6</c:v>
                </c:pt>
                <c:pt idx="107">
                  <c:v>1.5927064060183149E-6</c:v>
                </c:pt>
                <c:pt idx="108">
                  <c:v>1.8585951669773817E-6</c:v>
                </c:pt>
                <c:pt idx="109">
                  <c:v>2.1702756500022618E-6</c:v>
                </c:pt>
                <c:pt idx="110">
                  <c:v>2.5221513968169189E-6</c:v>
                </c:pt>
                <c:pt idx="111">
                  <c:v>2.93677147673307E-6</c:v>
                </c:pt>
                <c:pt idx="112">
                  <c:v>3.4197406447428031E-6</c:v>
                </c:pt>
                <c:pt idx="113">
                  <c:v>3.9728375804146335E-6</c:v>
                </c:pt>
                <c:pt idx="114">
                  <c:v>4.6063340512008089E-6</c:v>
                </c:pt>
                <c:pt idx="115">
                  <c:v>5.3429121509847804E-6</c:v>
                </c:pt>
                <c:pt idx="116">
                  <c:v>6.1903915659555479E-6</c:v>
                </c:pt>
                <c:pt idx="117">
                  <c:v>7.169820001003159E-6</c:v>
                </c:pt>
                <c:pt idx="118">
                  <c:v>8.2676961775272717E-6</c:v>
                </c:pt>
                <c:pt idx="119">
                  <c:v>9.5612916032786624E-6</c:v>
                </c:pt>
                <c:pt idx="120">
                  <c:v>1.1050635343952056E-5</c:v>
                </c:pt>
                <c:pt idx="121">
                  <c:v>1.2738737658788735E-5</c:v>
                </c:pt>
                <c:pt idx="122">
                  <c:v>1.4700269730258697E-5</c:v>
                </c:pt>
                <c:pt idx="123">
                  <c:v>1.6960720206469959E-5</c:v>
                </c:pt>
                <c:pt idx="124">
                  <c:v>1.9489163849581576E-5</c:v>
                </c:pt>
                <c:pt idx="125">
                  <c:v>2.2430452157814066E-5</c:v>
                </c:pt>
                <c:pt idx="126">
                  <c:v>2.5726309112486896E-5</c:v>
                </c:pt>
                <c:pt idx="127">
                  <c:v>2.9499350914482307E-5</c:v>
                </c:pt>
                <c:pt idx="128">
                  <c:v>3.3788859629847864E-5</c:v>
                </c:pt>
                <c:pt idx="129">
                  <c:v>3.8596698574391795E-5</c:v>
                </c:pt>
                <c:pt idx="130">
                  <c:v>4.4061876780378746E-5</c:v>
                </c:pt>
                <c:pt idx="131">
                  <c:v>5.0279063504703548E-5</c:v>
                </c:pt>
                <c:pt idx="132">
                  <c:v>5.7141843004589197E-5</c:v>
                </c:pt>
                <c:pt idx="133">
                  <c:v>6.4895300853059216E-5</c:v>
                </c:pt>
                <c:pt idx="134">
                  <c:v>7.3753782420964793E-5</c:v>
                </c:pt>
                <c:pt idx="135">
                  <c:v>8.3582290598961114E-5</c:v>
                </c:pt>
                <c:pt idx="136">
                  <c:v>9.4654051806526427E-5</c:v>
                </c:pt>
                <c:pt idx="137">
                  <c:v>1.07142275647746E-4</c:v>
                </c:pt>
                <c:pt idx="138">
                  <c:v>1.2103778685670192E-4</c:v>
                </c:pt>
                <c:pt idx="139">
                  <c:v>1.3675132048852903E-4</c:v>
                </c:pt>
                <c:pt idx="140">
                  <c:v>1.5425281183307899E-4</c:v>
                </c:pt>
                <c:pt idx="141">
                  <c:v>1.7380227047549394E-4</c:v>
                </c:pt>
                <c:pt idx="142">
                  <c:v>1.9569943498629375E-4</c:v>
                </c:pt>
                <c:pt idx="143">
                  <c:v>2.1978105864785876E-4</c:v>
                </c:pt>
                <c:pt idx="144">
                  <c:v>2.4696067189354179E-4</c:v>
                </c:pt>
                <c:pt idx="145">
                  <c:v>2.7706786851165803E-4</c:v>
                </c:pt>
                <c:pt idx="146">
                  <c:v>3.1006796926092762E-4</c:v>
                </c:pt>
                <c:pt idx="147">
                  <c:v>3.4698696403084124E-4</c:v>
                </c:pt>
                <c:pt idx="148">
                  <c:v>3.8657421410653181E-4</c:v>
                </c:pt>
                <c:pt idx="149">
                  <c:v>4.3095728463635446E-4</c:v>
                </c:pt>
                <c:pt idx="150">
                  <c:v>4.8142396848584098E-4</c:v>
                </c:pt>
                <c:pt idx="151">
                  <c:v>5.3482985024861057E-4</c:v>
                </c:pt>
                <c:pt idx="152">
                  <c:v>5.942610615687784E-4</c:v>
                </c:pt>
                <c:pt idx="153">
                  <c:v>6.5929953652497464E-4</c:v>
                </c:pt>
                <c:pt idx="154">
                  <c:v>7.2959874926304563E-4</c:v>
                </c:pt>
                <c:pt idx="155">
                  <c:v>8.0797074207457961E-4</c:v>
                </c:pt>
                <c:pt idx="156">
                  <c:v>8.9434985966895875E-4</c:v>
                </c:pt>
                <c:pt idx="157">
                  <c:v>9.8686432608979715E-4</c:v>
                </c:pt>
                <c:pt idx="158">
                  <c:v>1.0878397684951941E-3</c:v>
                </c:pt>
                <c:pt idx="159">
                  <c:v>1.2006696035795083E-3</c:v>
                </c:pt>
                <c:pt idx="160">
                  <c:v>1.320788032918873E-3</c:v>
                </c:pt>
                <c:pt idx="161">
                  <c:v>1.4537492346941361E-3</c:v>
                </c:pt>
                <c:pt idx="162">
                  <c:v>1.5974399018936374E-3</c:v>
                </c:pt>
                <c:pt idx="163">
                  <c:v>1.7514696108371205E-3</c:v>
                </c:pt>
                <c:pt idx="164">
                  <c:v>1.9190650029633986E-3</c:v>
                </c:pt>
                <c:pt idx="165">
                  <c:v>2.1015070237042854E-3</c:v>
                </c:pt>
                <c:pt idx="166">
                  <c:v>2.2966476270846838E-3</c:v>
                </c:pt>
                <c:pt idx="167">
                  <c:v>2.5102037317656953E-3</c:v>
                </c:pt>
                <c:pt idx="168">
                  <c:v>2.7376768240425231E-3</c:v>
                </c:pt>
                <c:pt idx="169">
                  <c:v>2.9842814216894864E-3</c:v>
                </c:pt>
                <c:pt idx="170">
                  <c:v>3.2462204576354432E-3</c:v>
                </c:pt>
                <c:pt idx="171">
                  <c:v>3.5243204372452457E-3</c:v>
                </c:pt>
                <c:pt idx="172">
                  <c:v>3.8291913860098799E-3</c:v>
                </c:pt>
                <c:pt idx="173">
                  <c:v>4.1457320720114333E-3</c:v>
                </c:pt>
                <c:pt idx="174">
                  <c:v>4.4925561314832748E-3</c:v>
                </c:pt>
                <c:pt idx="175">
                  <c:v>4.857886687266855E-3</c:v>
                </c:pt>
                <c:pt idx="176">
                  <c:v>5.2419257635007927E-3</c:v>
                </c:pt>
                <c:pt idx="177">
                  <c:v>5.6552431719692053E-3</c:v>
                </c:pt>
                <c:pt idx="178">
                  <c:v>6.0898990526164591E-3</c:v>
                </c:pt>
                <c:pt idx="179">
                  <c:v>6.5438767897160986E-3</c:v>
                </c:pt>
                <c:pt idx="180">
                  <c:v>7.0306297616999167E-3</c:v>
                </c:pt>
                <c:pt idx="181">
                  <c:v>7.5512334643892598E-3</c:v>
                </c:pt>
                <c:pt idx="182">
                  <c:v>8.0918815213425997E-3</c:v>
                </c:pt>
                <c:pt idx="183">
                  <c:v>8.6632332210531508E-3</c:v>
                </c:pt>
                <c:pt idx="184">
                  <c:v>9.2524622551745823E-3</c:v>
                </c:pt>
                <c:pt idx="185">
                  <c:v>9.8609714554538323E-3</c:v>
                </c:pt>
                <c:pt idx="186">
                  <c:v>1.0494957419034725E-2</c:v>
                </c:pt>
                <c:pt idx="187">
                  <c:v>1.1167672542939116E-2</c:v>
                </c:pt>
                <c:pt idx="188">
                  <c:v>1.1857462106969542E-2</c:v>
                </c:pt>
                <c:pt idx="189">
                  <c:v>1.258448729036859E-2</c:v>
                </c:pt>
                <c:pt idx="190">
                  <c:v>1.333085604084293E-2</c:v>
                </c:pt>
                <c:pt idx="191">
                  <c:v>1.4111090040067798E-2</c:v>
                </c:pt>
                <c:pt idx="192">
                  <c:v>1.4901842733357432E-2</c:v>
                </c:pt>
                <c:pt idx="193">
                  <c:v>1.5729972341864445E-2</c:v>
                </c:pt>
                <c:pt idx="194">
                  <c:v>1.6586291167510949E-2</c:v>
                </c:pt>
                <c:pt idx="195">
                  <c:v>1.7455843966494283E-2</c:v>
                </c:pt>
                <c:pt idx="196">
                  <c:v>1.8349508034006642E-2</c:v>
                </c:pt>
                <c:pt idx="197">
                  <c:v>1.9280945975520832E-2</c:v>
                </c:pt>
                <c:pt idx="198">
                  <c:v>2.0225245271240169E-2</c:v>
                </c:pt>
                <c:pt idx="199">
                  <c:v>2.1179453188702974E-2</c:v>
                </c:pt>
                <c:pt idx="200">
                  <c:v>2.2171138935072731E-2</c:v>
                </c:pt>
                <c:pt idx="201">
                  <c:v>2.3156635111482318E-2</c:v>
                </c:pt>
                <c:pt idx="202">
                  <c:v>2.4165750829976022E-2</c:v>
                </c:pt>
                <c:pt idx="203">
                  <c:v>2.520938781476148E-2</c:v>
                </c:pt>
                <c:pt idx="204">
                  <c:v>2.6239453579889185E-2</c:v>
                </c:pt>
                <c:pt idx="205">
                  <c:v>2.7296069365749447E-2</c:v>
                </c:pt>
                <c:pt idx="206">
                  <c:v>2.8371528009254285E-2</c:v>
                </c:pt>
                <c:pt idx="207">
                  <c:v>2.9430564635484879E-2</c:v>
                </c:pt>
                <c:pt idx="208">
                  <c:v>3.0519592138605271E-2</c:v>
                </c:pt>
                <c:pt idx="209">
                  <c:v>3.1581715257434556E-2</c:v>
                </c:pt>
                <c:pt idx="210">
                  <c:v>3.2661706996055924E-2</c:v>
                </c:pt>
                <c:pt idx="211">
                  <c:v>3.3724357387553326E-2</c:v>
                </c:pt>
                <c:pt idx="212">
                  <c:v>3.4794522159445042E-2</c:v>
                </c:pt>
                <c:pt idx="213">
                  <c:v>3.5831210636798519E-2</c:v>
                </c:pt>
                <c:pt idx="214">
                  <c:v>3.687422381185259E-2</c:v>
                </c:pt>
                <c:pt idx="215">
                  <c:v>3.78937151165799E-2</c:v>
                </c:pt>
                <c:pt idx="216">
                  <c:v>3.8888997927477319E-2</c:v>
                </c:pt>
                <c:pt idx="217">
                  <c:v>3.9852795455761689E-2</c:v>
                </c:pt>
                <c:pt idx="218">
                  <c:v>4.0805735855742667E-2</c:v>
                </c:pt>
                <c:pt idx="219">
                  <c:v>4.1746265016590588E-2</c:v>
                </c:pt>
                <c:pt idx="220">
                  <c:v>4.2606473539784147E-2</c:v>
                </c:pt>
                <c:pt idx="221">
                  <c:v>4.3443838247386179E-2</c:v>
                </c:pt>
                <c:pt idx="222">
                  <c:v>4.4252415895201604E-2</c:v>
                </c:pt>
                <c:pt idx="223">
                  <c:v>4.4991990953026764E-2</c:v>
                </c:pt>
                <c:pt idx="224">
                  <c:v>4.5686943071322345E-2</c:v>
                </c:pt>
                <c:pt idx="225">
                  <c:v>4.6364754495321847E-2</c:v>
                </c:pt>
                <c:pt idx="226">
                  <c:v>4.6952924249125866E-2</c:v>
                </c:pt>
                <c:pt idx="227">
                  <c:v>4.7521959379252111E-2</c:v>
                </c:pt>
                <c:pt idx="228">
                  <c:v>4.8030360218586005E-2</c:v>
                </c:pt>
                <c:pt idx="229">
                  <c:v>4.8476458773899347E-2</c:v>
                </c:pt>
                <c:pt idx="230">
                  <c:v>4.8870506137363781E-2</c:v>
                </c:pt>
                <c:pt idx="231">
                  <c:v>4.9208931797108953E-2</c:v>
                </c:pt>
                <c:pt idx="232">
                  <c:v>4.9481304123082229E-2</c:v>
                </c:pt>
                <c:pt idx="233">
                  <c:v>4.969918007572801E-2</c:v>
                </c:pt>
                <c:pt idx="234">
                  <c:v>4.9850753868266498E-2</c:v>
                </c:pt>
                <c:pt idx="235">
                  <c:v>4.993658378313539E-2</c:v>
                </c:pt>
                <c:pt idx="236">
                  <c:v>4.9958264322489759E-2</c:v>
                </c:pt>
                <c:pt idx="237">
                  <c:v>4.9915633932518716E-2</c:v>
                </c:pt>
                <c:pt idx="238">
                  <c:v>4.9807295610314536E-2</c:v>
                </c:pt>
                <c:pt idx="239">
                  <c:v>4.96391833205811E-2</c:v>
                </c:pt>
                <c:pt idx="240">
                  <c:v>4.9402461507657272E-2</c:v>
                </c:pt>
                <c:pt idx="241">
                  <c:v>4.9102593515355925E-2</c:v>
                </c:pt>
                <c:pt idx="242">
                  <c:v>4.8741983711798754E-2</c:v>
                </c:pt>
                <c:pt idx="243">
                  <c:v>4.8315553021908375E-2</c:v>
                </c:pt>
                <c:pt idx="244">
                  <c:v>4.7832407453025701E-2</c:v>
                </c:pt>
                <c:pt idx="245">
                  <c:v>4.7301427635337602E-2</c:v>
                </c:pt>
                <c:pt idx="246">
                  <c:v>4.6713547035575065E-2</c:v>
                </c:pt>
                <c:pt idx="247">
                  <c:v>4.6075953411564688E-2</c:v>
                </c:pt>
                <c:pt idx="248">
                  <c:v>4.5405715374423547E-2</c:v>
                </c:pt>
                <c:pt idx="249">
                  <c:v>4.4694656096908703E-2</c:v>
                </c:pt>
                <c:pt idx="250">
                  <c:v>4.3912219231022898E-2</c:v>
                </c:pt>
                <c:pt idx="251">
                  <c:v>4.3107906524095754E-2</c:v>
                </c:pt>
                <c:pt idx="252">
                  <c:v>4.2266474348305334E-2</c:v>
                </c:pt>
                <c:pt idx="253">
                  <c:v>4.1365367448243956E-2</c:v>
                </c:pt>
                <c:pt idx="254">
                  <c:v>4.0462588588044163E-2</c:v>
                </c:pt>
                <c:pt idx="255">
                  <c:v>3.9514319663603276E-2</c:v>
                </c:pt>
                <c:pt idx="256">
                  <c:v>3.8530818674399968E-2</c:v>
                </c:pt>
                <c:pt idx="257">
                  <c:v>3.7522954561879547E-2</c:v>
                </c:pt>
                <c:pt idx="258">
                  <c:v>3.6491596255419062E-2</c:v>
                </c:pt>
                <c:pt idx="259">
                  <c:v>3.5458813607578826E-2</c:v>
                </c:pt>
                <c:pt idx="260">
                  <c:v>3.4405317678930167E-2</c:v>
                </c:pt>
                <c:pt idx="261">
                  <c:v>3.3350127144345161E-2</c:v>
                </c:pt>
                <c:pt idx="262">
                  <c:v>3.2276291349135733E-2</c:v>
                </c:pt>
                <c:pt idx="263">
                  <c:v>3.1197256821155442E-2</c:v>
                </c:pt>
                <c:pt idx="264">
                  <c:v>3.0134605792507888E-2</c:v>
                </c:pt>
                <c:pt idx="265">
                  <c:v>2.9036491388856646E-2</c:v>
                </c:pt>
                <c:pt idx="266">
                  <c:v>2.7948690565134618E-2</c:v>
                </c:pt>
                <c:pt idx="267">
                  <c:v>2.6876425792590756E-2</c:v>
                </c:pt>
                <c:pt idx="268">
                  <c:v>2.5807723345661063E-2</c:v>
                </c:pt>
                <c:pt idx="269">
                  <c:v>2.4735879675435866E-2</c:v>
                </c:pt>
                <c:pt idx="270">
                  <c:v>2.372720773208235E-2</c:v>
                </c:pt>
                <c:pt idx="271">
                  <c:v>2.2687699868178569E-2</c:v>
                </c:pt>
                <c:pt idx="272">
                  <c:v>2.1654643647241241E-2</c:v>
                </c:pt>
                <c:pt idx="273">
                  <c:v>2.0676547683292152E-2</c:v>
                </c:pt>
                <c:pt idx="274">
                  <c:v>1.9710194254034707E-2</c:v>
                </c:pt>
                <c:pt idx="275">
                  <c:v>1.8737741821141587E-2</c:v>
                </c:pt>
                <c:pt idx="276">
                  <c:v>1.782977074183795E-2</c:v>
                </c:pt>
                <c:pt idx="277">
                  <c:v>1.6948664686908484E-2</c:v>
                </c:pt>
                <c:pt idx="278">
                  <c:v>1.6039312139477138E-2</c:v>
                </c:pt>
                <c:pt idx="279">
                  <c:v>1.5219294100473152E-2</c:v>
                </c:pt>
                <c:pt idx="280">
                  <c:v>1.4382450801003407E-2</c:v>
                </c:pt>
                <c:pt idx="281">
                  <c:v>1.3564103314642037E-2</c:v>
                </c:pt>
                <c:pt idx="282">
                  <c:v>1.2803676839787571E-2</c:v>
                </c:pt>
                <c:pt idx="283">
                  <c:v>1.2057429459797634E-2</c:v>
                </c:pt>
                <c:pt idx="284">
                  <c:v>1.1335754092069333E-2</c:v>
                </c:pt>
                <c:pt idx="285">
                  <c:v>1.0653040373502318E-2</c:v>
                </c:pt>
                <c:pt idx="286">
                  <c:v>9.9823475632490073E-3</c:v>
                </c:pt>
                <c:pt idx="287">
                  <c:v>9.3423676622648322E-3</c:v>
                </c:pt>
                <c:pt idx="288">
                  <c:v>8.7288740261371057E-3</c:v>
                </c:pt>
                <c:pt idx="289">
                  <c:v>8.1398026568420233E-3</c:v>
                </c:pt>
                <c:pt idx="290">
                  <c:v>7.5914796728362615E-3</c:v>
                </c:pt>
                <c:pt idx="291">
                  <c:v>7.0456122936499886E-3</c:v>
                </c:pt>
                <c:pt idx="292">
                  <c:v>6.5618588906774184E-3</c:v>
                </c:pt>
                <c:pt idx="293">
                  <c:v>6.0815252239237476E-3</c:v>
                </c:pt>
                <c:pt idx="294">
                  <c:v>5.6251359575300603E-3</c:v>
                </c:pt>
                <c:pt idx="295">
                  <c:v>5.2222315610009878E-3</c:v>
                </c:pt>
                <c:pt idx="296">
                  <c:v>4.8298583668346636E-3</c:v>
                </c:pt>
                <c:pt idx="297">
                  <c:v>4.4523921974609099E-3</c:v>
                </c:pt>
                <c:pt idx="298">
                  <c:v>4.1176174623784355E-3</c:v>
                </c:pt>
                <c:pt idx="299">
                  <c:v>3.7980436940899726E-3</c:v>
                </c:pt>
                <c:pt idx="300">
                  <c:v>3.4918107916692897E-3</c:v>
                </c:pt>
                <c:pt idx="301">
                  <c:v>3.2199569210614185E-3</c:v>
                </c:pt>
                <c:pt idx="302">
                  <c:v>2.9672535824470194E-3</c:v>
                </c:pt>
                <c:pt idx="303">
                  <c:v>2.716607878554685E-3</c:v>
                </c:pt>
                <c:pt idx="304">
                  <c:v>2.4889530390391715E-3</c:v>
                </c:pt>
                <c:pt idx="305">
                  <c:v>2.2855927936809989E-3</c:v>
                </c:pt>
                <c:pt idx="306">
                  <c:v>2.0880234263870932E-3</c:v>
                </c:pt>
                <c:pt idx="307">
                  <c:v>1.9027512975985385E-3</c:v>
                </c:pt>
                <c:pt idx="308">
                  <c:v>1.7426157579474603E-3</c:v>
                </c:pt>
                <c:pt idx="309">
                  <c:v>1.5868742676195446E-3</c:v>
                </c:pt>
                <c:pt idx="310">
                  <c:v>1.4399603146766963E-3</c:v>
                </c:pt>
                <c:pt idx="311">
                  <c:v>1.3134255224377229E-3</c:v>
                </c:pt>
                <c:pt idx="312">
                  <c:v>1.1937294494997958E-3</c:v>
                </c:pt>
                <c:pt idx="313">
                  <c:v>1.0807570608709083E-3</c:v>
                </c:pt>
                <c:pt idx="314">
                  <c:v>9.8270006733739779E-4</c:v>
                </c:pt>
                <c:pt idx="315">
                  <c:v>8.9112958844829915E-4</c:v>
                </c:pt>
                <c:pt idx="316">
                  <c:v>8.0077535930641133E-4</c:v>
                </c:pt>
                <c:pt idx="317">
                  <c:v>7.2648460867704464E-4</c:v>
                </c:pt>
                <c:pt idx="318">
                  <c:v>6.5389551639076211E-4</c:v>
                </c:pt>
                <c:pt idx="319">
                  <c:v>5.873579823202972E-4</c:v>
                </c:pt>
                <c:pt idx="320">
                  <c:v>5.2954949867071944E-4</c:v>
                </c:pt>
                <c:pt idx="321">
                  <c:v>4.7517600854941628E-4</c:v>
                </c:pt>
                <c:pt idx="322">
                  <c:v>4.2505443094276369E-4</c:v>
                </c:pt>
                <c:pt idx="323">
                  <c:v>3.8164972672257368E-4</c:v>
                </c:pt>
                <c:pt idx="324">
                  <c:v>3.4033746675401621E-4</c:v>
                </c:pt>
                <c:pt idx="325">
                  <c:v>3.02887712591228E-4</c:v>
                </c:pt>
                <c:pt idx="326">
                  <c:v>2.7016447334571412E-4</c:v>
                </c:pt>
                <c:pt idx="327">
                  <c:v>2.4026985565500295E-4</c:v>
                </c:pt>
                <c:pt idx="328">
                  <c:v>2.1328206002250375E-4</c:v>
                </c:pt>
                <c:pt idx="329">
                  <c:v>1.8882664307761575E-4</c:v>
                </c:pt>
                <c:pt idx="330">
                  <c:v>1.6758445325546208E-4</c:v>
                </c:pt>
                <c:pt idx="331">
                  <c:v>1.4783510626301748E-4</c:v>
                </c:pt>
                <c:pt idx="332">
                  <c:v>1.3045689024870189E-4</c:v>
                </c:pt>
                <c:pt idx="333">
                  <c:v>1.1509665559779148E-4</c:v>
                </c:pt>
                <c:pt idx="334">
                  <c:v>1.0128826323388289E-4</c:v>
                </c:pt>
                <c:pt idx="335">
                  <c:v>8.9152700804308102E-5</c:v>
                </c:pt>
                <c:pt idx="336">
                  <c:v>7.8609227252920928E-5</c:v>
                </c:pt>
                <c:pt idx="337">
                  <c:v>6.8904632445916821E-5</c:v>
                </c:pt>
                <c:pt idx="338">
                  <c:v>6.0253546560966842E-5</c:v>
                </c:pt>
                <c:pt idx="339">
                  <c:v>5.2910033940044656E-5</c:v>
                </c:pt>
                <c:pt idx="340">
                  <c:v>4.6372020405189619E-5</c:v>
                </c:pt>
                <c:pt idx="341">
                  <c:v>4.0391316119047212E-5</c:v>
                </c:pt>
                <c:pt idx="342">
                  <c:v>3.5331756964554323E-5</c:v>
                </c:pt>
                <c:pt idx="343">
                  <c:v>3.0841070662842519E-5</c:v>
                </c:pt>
                <c:pt idx="344">
                  <c:v>2.6741360834898795E-5</c:v>
                </c:pt>
                <c:pt idx="345">
                  <c:v>2.3406323273402743E-5</c:v>
                </c:pt>
                <c:pt idx="346">
                  <c:v>2.0329222683944568E-5</c:v>
                </c:pt>
                <c:pt idx="347">
                  <c:v>1.7534405366060094E-5</c:v>
                </c:pt>
                <c:pt idx="348">
                  <c:v>1.5220255016352805E-5</c:v>
                </c:pt>
                <c:pt idx="349">
                  <c:v>1.3153146127004901E-5</c:v>
                </c:pt>
                <c:pt idx="350">
                  <c:v>1.1315554153995573E-5</c:v>
                </c:pt>
                <c:pt idx="351">
                  <c:v>9.7756309314085898E-6</c:v>
                </c:pt>
                <c:pt idx="352">
                  <c:v>8.390207857873987E-6</c:v>
                </c:pt>
                <c:pt idx="353">
                  <c:v>7.1755865430741852E-6</c:v>
                </c:pt>
                <c:pt idx="354">
                  <c:v>6.1549573579083104E-6</c:v>
                </c:pt>
                <c:pt idx="355">
                  <c:v>5.2812607725401709E-6</c:v>
                </c:pt>
                <c:pt idx="356">
                  <c:v>4.4928277953023371E-6</c:v>
                </c:pt>
                <c:pt idx="357">
                  <c:v>3.8363459643952157E-6</c:v>
                </c:pt>
                <c:pt idx="358">
                  <c:v>3.2807441208263219E-6</c:v>
                </c:pt>
                <c:pt idx="359">
                  <c:v>2.7928116692809236E-6</c:v>
                </c:pt>
                <c:pt idx="360">
                  <c:v>2.3781635440642422E-6</c:v>
                </c:pt>
                <c:pt idx="361">
                  <c:v>2.030101338460668E-6</c:v>
                </c:pt>
                <c:pt idx="362">
                  <c:v>1.7143527552095723E-6</c:v>
                </c:pt>
                <c:pt idx="363">
                  <c:v>1.4548593440653739E-6</c:v>
                </c:pt>
                <c:pt idx="364">
                  <c:v>1.2270082764506556E-6</c:v>
                </c:pt>
                <c:pt idx="365">
                  <c:v>1.0393270198891919E-6</c:v>
                </c:pt>
                <c:pt idx="366">
                  <c:v>8.7458046805851583E-7</c:v>
                </c:pt>
                <c:pt idx="367">
                  <c:v>7.4018438608049166E-7</c:v>
                </c:pt>
                <c:pt idx="368">
                  <c:v>6.2573940674146554E-7</c:v>
                </c:pt>
                <c:pt idx="369">
                  <c:v>5.2227059256816927E-7</c:v>
                </c:pt>
                <c:pt idx="370">
                  <c:v>4.409648935112862E-7</c:v>
                </c:pt>
                <c:pt idx="371">
                  <c:v>3.6915925515642655E-7</c:v>
                </c:pt>
                <c:pt idx="372">
                  <c:v>3.0785544247081743E-7</c:v>
                </c:pt>
                <c:pt idx="373">
                  <c:v>2.5850251191027195E-7</c:v>
                </c:pt>
                <c:pt idx="374">
                  <c:v>2.1620429811394882E-7</c:v>
                </c:pt>
                <c:pt idx="375">
                  <c:v>1.7918090980096135E-7</c:v>
                </c:pt>
                <c:pt idx="376">
                  <c:v>1.4952951404850968E-7</c:v>
                </c:pt>
                <c:pt idx="377">
                  <c:v>1.2484977302330162E-7</c:v>
                </c:pt>
                <c:pt idx="378">
                  <c:v>1.0325494611871113E-7</c:v>
                </c:pt>
                <c:pt idx="379">
                  <c:v>8.548928059380709E-8</c:v>
                </c:pt>
                <c:pt idx="380">
                  <c:v>7.0805631923519192E-8</c:v>
                </c:pt>
                <c:pt idx="381">
                  <c:v>5.8147246427856343E-8</c:v>
                </c:pt>
                <c:pt idx="382">
                  <c:v>4.7795618150233209E-8</c:v>
                </c:pt>
                <c:pt idx="383">
                  <c:v>3.9542887685448911E-8</c:v>
                </c:pt>
                <c:pt idx="384">
                  <c:v>3.239759616995464E-8</c:v>
                </c:pt>
                <c:pt idx="385">
                  <c:v>2.6458101637500644E-8</c:v>
                </c:pt>
                <c:pt idx="386">
                  <c:v>2.1825330182328154E-8</c:v>
                </c:pt>
                <c:pt idx="387">
                  <c:v>1.7887338322605202E-8</c:v>
                </c:pt>
                <c:pt idx="388">
                  <c:v>1.4597568646177403E-8</c:v>
                </c:pt>
                <c:pt idx="389">
                  <c:v>1.1990106530099611E-8</c:v>
                </c:pt>
                <c:pt idx="390">
                  <c:v>9.7799607101767713E-9</c:v>
                </c:pt>
                <c:pt idx="391">
                  <c:v>7.9418935353903551E-9</c:v>
                </c:pt>
                <c:pt idx="392">
                  <c:v>6.499511858405401E-9</c:v>
                </c:pt>
                <c:pt idx="393">
                  <c:v>5.3248204840697277E-9</c:v>
                </c:pt>
                <c:pt idx="394">
                  <c:v>4.3168371822340151E-9</c:v>
                </c:pt>
                <c:pt idx="395">
                  <c:v>3.5147284763125895E-9</c:v>
                </c:pt>
                <c:pt idx="396">
                  <c:v>2.855899408446234E-9</c:v>
                </c:pt>
                <c:pt idx="397">
                  <c:v>2.3027705654824281E-9</c:v>
                </c:pt>
                <c:pt idx="398">
                  <c:v>1.8703151836330251E-9</c:v>
                </c:pt>
                <c:pt idx="399">
                  <c:v>1.5232770312104886E-9</c:v>
                </c:pt>
                <c:pt idx="400">
                  <c:v>1.2205941956601699E-9</c:v>
                </c:pt>
                <c:pt idx="401">
                  <c:v>9.8233262232580146E-10</c:v>
                </c:pt>
                <c:pt idx="402">
                  <c:v>7.9267974678687587E-10</c:v>
                </c:pt>
                <c:pt idx="403">
                  <c:v>6.3592815174736003E-10</c:v>
                </c:pt>
                <c:pt idx="404">
                  <c:v>5.1083099051171011E-10</c:v>
                </c:pt>
                <c:pt idx="405">
                  <c:v>4.0809259849505374E-10</c:v>
                </c:pt>
                <c:pt idx="406">
                  <c:v>3.2785960293745207E-10</c:v>
                </c:pt>
                <c:pt idx="407">
                  <c:v>2.6295683376057677E-10</c:v>
                </c:pt>
                <c:pt idx="408">
                  <c:v>2.1151737958859316E-10</c:v>
                </c:pt>
                <c:pt idx="409">
                  <c:v>1.6843776927548331E-10</c:v>
                </c:pt>
                <c:pt idx="410">
                  <c:v>1.3423830154085394E-10</c:v>
                </c:pt>
                <c:pt idx="411">
                  <c:v>1.0683662484747602E-10</c:v>
                </c:pt>
                <c:pt idx="412">
                  <c:v>8.5272150001255047E-11</c:v>
                </c:pt>
                <c:pt idx="413">
                  <c:v>6.7326229459125994E-11</c:v>
                </c:pt>
                <c:pt idx="414">
                  <c:v>5.3758098518738162E-11</c:v>
                </c:pt>
                <c:pt idx="415">
                  <c:v>4.2323111729598402E-11</c:v>
                </c:pt>
                <c:pt idx="416">
                  <c:v>3.3332934666197161E-11</c:v>
                </c:pt>
                <c:pt idx="417">
                  <c:v>2.6366739831478749E-11</c:v>
                </c:pt>
                <c:pt idx="418">
                  <c:v>2.0765999606928915E-11</c:v>
                </c:pt>
                <c:pt idx="419">
                  <c:v>1.630804717666697E-11</c:v>
                </c:pt>
                <c:pt idx="420">
                  <c:v>1.2870777408498967E-11</c:v>
                </c:pt>
                <c:pt idx="421">
                  <c:v>1.0172624580621354E-11</c:v>
                </c:pt>
                <c:pt idx="422">
                  <c:v>7.8981589198357815E-12</c:v>
                </c:pt>
                <c:pt idx="423">
                  <c:v>6.2169538733540559E-12</c:v>
                </c:pt>
                <c:pt idx="424">
                  <c:v>4.8558386029100335E-12</c:v>
                </c:pt>
                <c:pt idx="425">
                  <c:v>3.7759112724849434E-12</c:v>
                </c:pt>
                <c:pt idx="426">
                  <c:v>2.9268735336868004E-12</c:v>
                </c:pt>
                <c:pt idx="427">
                  <c:v>2.2801943423572061E-12</c:v>
                </c:pt>
                <c:pt idx="428">
                  <c:v>1.771081564676081E-12</c:v>
                </c:pt>
                <c:pt idx="429">
                  <c:v>1.3984765171954515E-12</c:v>
                </c:pt>
                <c:pt idx="430">
                  <c:v>1.1215922930806875E-12</c:v>
                </c:pt>
                <c:pt idx="431">
                  <c:v>9.2253518923934865E-13</c:v>
                </c:pt>
                <c:pt idx="432">
                  <c:v>7.673726668975361E-13</c:v>
                </c:pt>
                <c:pt idx="433">
                  <c:v>6.6544362550141454E-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FF3-4C10-9016-A03AE6B23538}"/>
            </c:ext>
          </c:extLst>
        </c:ser>
        <c:ser>
          <c:idx val="0"/>
          <c:order val="4"/>
          <c:tx>
            <c:strRef>
              <c:f>'l0.3SG'!$AC$24</c:f>
              <c:strCache>
                <c:ptCount val="1"/>
                <c:pt idx="0">
                  <c:v>Baseline</c:v>
                </c:pt>
              </c:strCache>
            </c:strRef>
          </c:tx>
          <c:marker>
            <c:symbol val="none"/>
          </c:marker>
          <c:xVal>
            <c:numRef>
              <c:f>'l0.3SG'!$X$25:$X$1025</c:f>
              <c:numCache>
                <c:formatCode>General</c:formatCode>
                <c:ptCount val="1001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</c:numCache>
            </c:numRef>
          </c:xVal>
          <c:yVal>
            <c:numRef>
              <c:f>'l0.3SG'!$AC$25:$AC$1025</c:f>
              <c:numCache>
                <c:formatCode>0.0000E+00</c:formatCode>
                <c:ptCount val="1001"/>
                <c:pt idx="0">
                  <c:v>9.5000000000169393E-3</c:v>
                </c:pt>
                <c:pt idx="1">
                  <c:v>9.5000000000169393E-3</c:v>
                </c:pt>
                <c:pt idx="2">
                  <c:v>9.5000000000169393E-3</c:v>
                </c:pt>
                <c:pt idx="3">
                  <c:v>9.5000000000169393E-3</c:v>
                </c:pt>
                <c:pt idx="4">
                  <c:v>9.5000000000169393E-3</c:v>
                </c:pt>
                <c:pt idx="5">
                  <c:v>9.5000000000169393E-3</c:v>
                </c:pt>
                <c:pt idx="6">
                  <c:v>9.5000000000169393E-3</c:v>
                </c:pt>
                <c:pt idx="7">
                  <c:v>9.5000000000169393E-3</c:v>
                </c:pt>
                <c:pt idx="8">
                  <c:v>9.5000000000169393E-3</c:v>
                </c:pt>
                <c:pt idx="9">
                  <c:v>9.5000000000169393E-3</c:v>
                </c:pt>
                <c:pt idx="10">
                  <c:v>9.5000000000169393E-3</c:v>
                </c:pt>
                <c:pt idx="11">
                  <c:v>9.5000000000169393E-3</c:v>
                </c:pt>
                <c:pt idx="12">
                  <c:v>9.5000000000169393E-3</c:v>
                </c:pt>
                <c:pt idx="13">
                  <c:v>9.5000000000169393E-3</c:v>
                </c:pt>
                <c:pt idx="14">
                  <c:v>9.5000000000169393E-3</c:v>
                </c:pt>
                <c:pt idx="15">
                  <c:v>9.5000000000169393E-3</c:v>
                </c:pt>
                <c:pt idx="16">
                  <c:v>9.5000000000169393E-3</c:v>
                </c:pt>
                <c:pt idx="17">
                  <c:v>9.5000000000169393E-3</c:v>
                </c:pt>
                <c:pt idx="18">
                  <c:v>9.5000000000169393E-3</c:v>
                </c:pt>
                <c:pt idx="19">
                  <c:v>9.5000000000169393E-3</c:v>
                </c:pt>
                <c:pt idx="20">
                  <c:v>9.5000000000169393E-3</c:v>
                </c:pt>
                <c:pt idx="21">
                  <c:v>9.5000000000169393E-3</c:v>
                </c:pt>
                <c:pt idx="22">
                  <c:v>9.5000000000169393E-3</c:v>
                </c:pt>
                <c:pt idx="23">
                  <c:v>9.5000000000169393E-3</c:v>
                </c:pt>
                <c:pt idx="24">
                  <c:v>9.5000000000169393E-3</c:v>
                </c:pt>
                <c:pt idx="25">
                  <c:v>9.5000000000169393E-3</c:v>
                </c:pt>
                <c:pt idx="26">
                  <c:v>9.5000000000169393E-3</c:v>
                </c:pt>
                <c:pt idx="27">
                  <c:v>9.5000000000169393E-3</c:v>
                </c:pt>
                <c:pt idx="28">
                  <c:v>9.5000000000169393E-3</c:v>
                </c:pt>
                <c:pt idx="29">
                  <c:v>9.5000000000169393E-3</c:v>
                </c:pt>
                <c:pt idx="30">
                  <c:v>9.5000000000169393E-3</c:v>
                </c:pt>
                <c:pt idx="31">
                  <c:v>9.5000000000169393E-3</c:v>
                </c:pt>
                <c:pt idx="32">
                  <c:v>9.5000000000169393E-3</c:v>
                </c:pt>
                <c:pt idx="33">
                  <c:v>9.5000000000169393E-3</c:v>
                </c:pt>
                <c:pt idx="34">
                  <c:v>9.5000000000169393E-3</c:v>
                </c:pt>
                <c:pt idx="35">
                  <c:v>9.5000000000169393E-3</c:v>
                </c:pt>
                <c:pt idx="36">
                  <c:v>9.5000000000169393E-3</c:v>
                </c:pt>
                <c:pt idx="37">
                  <c:v>9.5000000000169393E-3</c:v>
                </c:pt>
                <c:pt idx="38">
                  <c:v>9.5000000000169393E-3</c:v>
                </c:pt>
                <c:pt idx="39">
                  <c:v>9.5000000000169393E-3</c:v>
                </c:pt>
                <c:pt idx="40">
                  <c:v>9.5000000000169393E-3</c:v>
                </c:pt>
                <c:pt idx="41">
                  <c:v>9.5000000000169393E-3</c:v>
                </c:pt>
                <c:pt idx="42">
                  <c:v>9.5000000000169393E-3</c:v>
                </c:pt>
                <c:pt idx="43">
                  <c:v>9.5000000000169393E-3</c:v>
                </c:pt>
                <c:pt idx="44">
                  <c:v>9.5000000000169393E-3</c:v>
                </c:pt>
                <c:pt idx="45">
                  <c:v>9.5000000000169393E-3</c:v>
                </c:pt>
                <c:pt idx="46">
                  <c:v>9.5000000000169393E-3</c:v>
                </c:pt>
                <c:pt idx="47">
                  <c:v>9.5000000000169393E-3</c:v>
                </c:pt>
                <c:pt idx="48">
                  <c:v>9.5000000000169393E-3</c:v>
                </c:pt>
                <c:pt idx="49">
                  <c:v>9.5000000000169393E-3</c:v>
                </c:pt>
                <c:pt idx="50">
                  <c:v>9.5000000000169393E-3</c:v>
                </c:pt>
                <c:pt idx="51">
                  <c:v>9.5000000000169393E-3</c:v>
                </c:pt>
                <c:pt idx="52">
                  <c:v>9.5000000000169393E-3</c:v>
                </c:pt>
                <c:pt idx="53">
                  <c:v>9.5000000000169393E-3</c:v>
                </c:pt>
                <c:pt idx="54">
                  <c:v>9.5000000000169393E-3</c:v>
                </c:pt>
                <c:pt idx="55">
                  <c:v>9.5000000000169393E-3</c:v>
                </c:pt>
                <c:pt idx="56">
                  <c:v>9.5000000000169393E-3</c:v>
                </c:pt>
                <c:pt idx="57">
                  <c:v>9.5000000000169393E-3</c:v>
                </c:pt>
                <c:pt idx="58">
                  <c:v>9.5000000000169393E-3</c:v>
                </c:pt>
                <c:pt idx="59">
                  <c:v>9.5000000000169393E-3</c:v>
                </c:pt>
                <c:pt idx="60">
                  <c:v>9.5000000000169393E-3</c:v>
                </c:pt>
                <c:pt idx="61">
                  <c:v>9.5000000000169393E-3</c:v>
                </c:pt>
                <c:pt idx="62">
                  <c:v>9.5000000000169393E-3</c:v>
                </c:pt>
                <c:pt idx="63">
                  <c:v>9.5000000000169393E-3</c:v>
                </c:pt>
                <c:pt idx="64">
                  <c:v>9.5000000000169393E-3</c:v>
                </c:pt>
                <c:pt idx="65">
                  <c:v>9.5000000000169393E-3</c:v>
                </c:pt>
                <c:pt idx="66">
                  <c:v>9.5000000000169393E-3</c:v>
                </c:pt>
                <c:pt idx="67">
                  <c:v>9.5000000000169393E-3</c:v>
                </c:pt>
                <c:pt idx="68">
                  <c:v>9.5000000000169393E-3</c:v>
                </c:pt>
                <c:pt idx="69">
                  <c:v>9.5000000000169393E-3</c:v>
                </c:pt>
                <c:pt idx="70">
                  <c:v>9.5000000000169393E-3</c:v>
                </c:pt>
                <c:pt idx="71">
                  <c:v>9.5000000000169393E-3</c:v>
                </c:pt>
                <c:pt idx="72">
                  <c:v>9.5000000000169393E-3</c:v>
                </c:pt>
                <c:pt idx="73">
                  <c:v>9.5000000000169393E-3</c:v>
                </c:pt>
                <c:pt idx="74">
                  <c:v>9.5000000000169393E-3</c:v>
                </c:pt>
                <c:pt idx="75">
                  <c:v>9.5000000000169393E-3</c:v>
                </c:pt>
                <c:pt idx="76">
                  <c:v>9.5000000000169393E-3</c:v>
                </c:pt>
                <c:pt idx="77">
                  <c:v>9.5000000000169393E-3</c:v>
                </c:pt>
                <c:pt idx="78">
                  <c:v>9.5000000000169393E-3</c:v>
                </c:pt>
                <c:pt idx="79">
                  <c:v>9.5000000000169393E-3</c:v>
                </c:pt>
                <c:pt idx="80">
                  <c:v>9.5000000000169393E-3</c:v>
                </c:pt>
                <c:pt idx="81">
                  <c:v>9.5000000000169393E-3</c:v>
                </c:pt>
                <c:pt idx="82">
                  <c:v>9.5000000000169393E-3</c:v>
                </c:pt>
                <c:pt idx="83">
                  <c:v>9.5000000000169393E-3</c:v>
                </c:pt>
                <c:pt idx="84">
                  <c:v>9.5000000000169393E-3</c:v>
                </c:pt>
                <c:pt idx="85">
                  <c:v>9.5000000000169393E-3</c:v>
                </c:pt>
                <c:pt idx="86">
                  <c:v>9.5000000000169393E-3</c:v>
                </c:pt>
                <c:pt idx="87">
                  <c:v>9.5000000000169393E-3</c:v>
                </c:pt>
                <c:pt idx="88">
                  <c:v>9.5000000000169393E-3</c:v>
                </c:pt>
                <c:pt idx="89">
                  <c:v>9.5000000000169393E-3</c:v>
                </c:pt>
                <c:pt idx="90">
                  <c:v>9.5000000000169393E-3</c:v>
                </c:pt>
                <c:pt idx="91">
                  <c:v>9.5000000000169393E-3</c:v>
                </c:pt>
                <c:pt idx="92">
                  <c:v>9.5000000000169393E-3</c:v>
                </c:pt>
                <c:pt idx="93">
                  <c:v>9.5000000000169393E-3</c:v>
                </c:pt>
                <c:pt idx="94">
                  <c:v>9.5000000000169393E-3</c:v>
                </c:pt>
                <c:pt idx="95">
                  <c:v>9.5000000000169393E-3</c:v>
                </c:pt>
                <c:pt idx="96">
                  <c:v>9.5000000000169393E-3</c:v>
                </c:pt>
                <c:pt idx="97">
                  <c:v>9.5000000000169393E-3</c:v>
                </c:pt>
                <c:pt idx="98">
                  <c:v>9.5000000000169393E-3</c:v>
                </c:pt>
                <c:pt idx="99">
                  <c:v>9.5000000000169393E-3</c:v>
                </c:pt>
                <c:pt idx="100">
                  <c:v>9.5000000000169393E-3</c:v>
                </c:pt>
                <c:pt idx="101">
                  <c:v>9.5000000000169393E-3</c:v>
                </c:pt>
                <c:pt idx="102">
                  <c:v>9.5000000000169393E-3</c:v>
                </c:pt>
                <c:pt idx="103">
                  <c:v>9.5000000000169393E-3</c:v>
                </c:pt>
                <c:pt idx="104">
                  <c:v>9.5000000000169393E-3</c:v>
                </c:pt>
                <c:pt idx="105">
                  <c:v>9.5000000000169393E-3</c:v>
                </c:pt>
                <c:pt idx="106">
                  <c:v>9.5000000000169393E-3</c:v>
                </c:pt>
                <c:pt idx="107">
                  <c:v>9.5000000000169393E-3</c:v>
                </c:pt>
                <c:pt idx="108">
                  <c:v>9.5000000000169393E-3</c:v>
                </c:pt>
                <c:pt idx="109">
                  <c:v>9.5000000000169393E-3</c:v>
                </c:pt>
                <c:pt idx="110">
                  <c:v>9.5000000000169393E-3</c:v>
                </c:pt>
                <c:pt idx="111">
                  <c:v>9.5000000000169393E-3</c:v>
                </c:pt>
                <c:pt idx="112">
                  <c:v>9.5000000000169393E-3</c:v>
                </c:pt>
                <c:pt idx="113">
                  <c:v>9.5000000000169393E-3</c:v>
                </c:pt>
                <c:pt idx="114">
                  <c:v>9.5000000000169393E-3</c:v>
                </c:pt>
                <c:pt idx="115">
                  <c:v>9.5000000000169393E-3</c:v>
                </c:pt>
                <c:pt idx="116">
                  <c:v>9.5000000000169393E-3</c:v>
                </c:pt>
                <c:pt idx="117">
                  <c:v>9.5000000000169393E-3</c:v>
                </c:pt>
                <c:pt idx="118">
                  <c:v>9.5000000000169393E-3</c:v>
                </c:pt>
                <c:pt idx="119">
                  <c:v>9.5000000000169393E-3</c:v>
                </c:pt>
                <c:pt idx="120">
                  <c:v>9.5000000000169393E-3</c:v>
                </c:pt>
                <c:pt idx="121">
                  <c:v>9.5000000000169393E-3</c:v>
                </c:pt>
                <c:pt idx="122">
                  <c:v>9.5000000000169393E-3</c:v>
                </c:pt>
                <c:pt idx="123">
                  <c:v>9.5000000000169393E-3</c:v>
                </c:pt>
                <c:pt idx="124">
                  <c:v>9.5000000000169393E-3</c:v>
                </c:pt>
                <c:pt idx="125">
                  <c:v>9.5000000000169393E-3</c:v>
                </c:pt>
                <c:pt idx="126">
                  <c:v>9.5000000000169393E-3</c:v>
                </c:pt>
                <c:pt idx="127">
                  <c:v>9.5000000000169393E-3</c:v>
                </c:pt>
                <c:pt idx="128">
                  <c:v>9.5000000000169393E-3</c:v>
                </c:pt>
                <c:pt idx="129">
                  <c:v>9.5000000000169393E-3</c:v>
                </c:pt>
                <c:pt idx="130">
                  <c:v>9.5000000000169393E-3</c:v>
                </c:pt>
                <c:pt idx="131">
                  <c:v>9.5000000000169393E-3</c:v>
                </c:pt>
                <c:pt idx="132">
                  <c:v>9.5000000000169393E-3</c:v>
                </c:pt>
                <c:pt idx="133">
                  <c:v>9.5000000000169393E-3</c:v>
                </c:pt>
                <c:pt idx="134">
                  <c:v>9.5000000000169393E-3</c:v>
                </c:pt>
                <c:pt idx="135">
                  <c:v>9.5000000000169393E-3</c:v>
                </c:pt>
                <c:pt idx="136">
                  <c:v>9.5000000000169393E-3</c:v>
                </c:pt>
                <c:pt idx="137">
                  <c:v>9.5000000000169393E-3</c:v>
                </c:pt>
                <c:pt idx="138">
                  <c:v>9.5000000000169393E-3</c:v>
                </c:pt>
                <c:pt idx="139">
                  <c:v>9.5000000000169393E-3</c:v>
                </c:pt>
                <c:pt idx="140">
                  <c:v>9.5000000000169393E-3</c:v>
                </c:pt>
                <c:pt idx="141">
                  <c:v>9.5000000000169393E-3</c:v>
                </c:pt>
                <c:pt idx="142">
                  <c:v>9.5000000000169393E-3</c:v>
                </c:pt>
                <c:pt idx="143">
                  <c:v>9.5000000000169393E-3</c:v>
                </c:pt>
                <c:pt idx="144">
                  <c:v>9.5000000000169393E-3</c:v>
                </c:pt>
                <c:pt idx="145">
                  <c:v>9.5000000000169393E-3</c:v>
                </c:pt>
                <c:pt idx="146">
                  <c:v>9.5000000000169393E-3</c:v>
                </c:pt>
                <c:pt idx="147">
                  <c:v>9.5000000000169393E-3</c:v>
                </c:pt>
                <c:pt idx="148">
                  <c:v>9.5000000000169393E-3</c:v>
                </c:pt>
                <c:pt idx="149">
                  <c:v>9.5000000000169393E-3</c:v>
                </c:pt>
                <c:pt idx="150">
                  <c:v>9.5000000000169393E-3</c:v>
                </c:pt>
                <c:pt idx="151">
                  <c:v>9.5000000000169393E-3</c:v>
                </c:pt>
                <c:pt idx="152">
                  <c:v>9.5000000000169393E-3</c:v>
                </c:pt>
                <c:pt idx="153">
                  <c:v>9.5000000000169393E-3</c:v>
                </c:pt>
                <c:pt idx="154">
                  <c:v>9.5000000000169393E-3</c:v>
                </c:pt>
                <c:pt idx="155">
                  <c:v>9.5000000000169393E-3</c:v>
                </c:pt>
                <c:pt idx="156">
                  <c:v>9.5000000000169393E-3</c:v>
                </c:pt>
                <c:pt idx="157">
                  <c:v>9.5000000000169393E-3</c:v>
                </c:pt>
                <c:pt idx="158">
                  <c:v>9.5000000000169393E-3</c:v>
                </c:pt>
                <c:pt idx="159">
                  <c:v>9.5000000000169393E-3</c:v>
                </c:pt>
                <c:pt idx="160">
                  <c:v>9.5000000000169393E-3</c:v>
                </c:pt>
                <c:pt idx="161">
                  <c:v>9.5000000000169393E-3</c:v>
                </c:pt>
                <c:pt idx="162">
                  <c:v>9.5000000000169393E-3</c:v>
                </c:pt>
                <c:pt idx="163">
                  <c:v>9.5000000000169393E-3</c:v>
                </c:pt>
                <c:pt idx="164">
                  <c:v>9.5000000000169393E-3</c:v>
                </c:pt>
                <c:pt idx="165">
                  <c:v>9.9012141872266424E-3</c:v>
                </c:pt>
                <c:pt idx="166">
                  <c:v>1.0299099071622783E-2</c:v>
                </c:pt>
                <c:pt idx="167">
                  <c:v>1.0703301094690809E-2</c:v>
                </c:pt>
                <c:pt idx="168">
                  <c:v>1.1103481395841594E-2</c:v>
                </c:pt>
                <c:pt idx="169">
                  <c:v>1.1507341951954381E-2</c:v>
                </c:pt>
                <c:pt idx="170">
                  <c:v>1.1907289865871751E-2</c:v>
                </c:pt>
                <c:pt idx="171">
                  <c:v>1.2304022299293976E-2</c:v>
                </c:pt>
                <c:pt idx="172">
                  <c:v>1.2710756868946668E-2</c:v>
                </c:pt>
                <c:pt idx="173">
                  <c:v>1.3106336851394965E-2</c:v>
                </c:pt>
                <c:pt idx="174">
                  <c:v>1.3512957598729239E-2</c:v>
                </c:pt>
                <c:pt idx="175">
                  <c:v>1.391520567199786E-2</c:v>
                </c:pt>
                <c:pt idx="176">
                  <c:v>1.4313199636115811E-2</c:v>
                </c:pt>
                <c:pt idx="177">
                  <c:v>1.4716941627313587E-2</c:v>
                </c:pt>
                <c:pt idx="178">
                  <c:v>1.5117700525249647E-2</c:v>
                </c:pt>
                <c:pt idx="179">
                  <c:v>1.5513626717249776E-2</c:v>
                </c:pt>
                <c:pt idx="180">
                  <c:v>1.591576096819998E-2</c:v>
                </c:pt>
                <c:pt idx="181">
                  <c:v>1.6323524681314983E-2</c:v>
                </c:pt>
                <c:pt idx="182">
                  <c:v>1.6725658932265186E-2</c:v>
                </c:pt>
                <c:pt idx="183">
                  <c:v>1.7129979520248223E-2</c:v>
                </c:pt>
                <c:pt idx="184">
                  <c:v>1.7527456541336722E-2</c:v>
                </c:pt>
                <c:pt idx="185">
                  <c:v>1.7919664537602062E-2</c:v>
                </c:pt>
                <c:pt idx="186">
                  <c:v>1.8310867103388084E-2</c:v>
                </c:pt>
                <c:pt idx="187">
                  <c:v>1.8708785185960433E-2</c:v>
                </c:pt>
                <c:pt idx="188">
                  <c:v>1.910054737814533E-2</c:v>
                </c:pt>
                <c:pt idx="189">
                  <c:v>1.9497682932278604E-2</c:v>
                </c:pt>
                <c:pt idx="190">
                  <c:v>1.989045055494279E-2</c:v>
                </c:pt>
                <c:pt idx="191">
                  <c:v>2.0286689758318571E-2</c:v>
                </c:pt>
                <c:pt idx="192">
                  <c:v>2.067497562719528E-2</c:v>
                </c:pt>
                <c:pt idx="193">
                  <c:v>2.1068867245253808E-2</c:v>
                </c:pt>
                <c:pt idx="194">
                  <c:v>2.1463982453235261E-2</c:v>
                </c:pt>
                <c:pt idx="195">
                  <c:v>2.1853951943905159E-2</c:v>
                </c:pt>
                <c:pt idx="196">
                  <c:v>2.2244258158933689E-2</c:v>
                </c:pt>
                <c:pt idx="197">
                  <c:v>2.2641061731304923E-2</c:v>
                </c:pt>
                <c:pt idx="198">
                  <c:v>2.3034156593134555E-2</c:v>
                </c:pt>
                <c:pt idx="199">
                  <c:v>2.3423125395921743E-2</c:v>
                </c:pt>
                <c:pt idx="200">
                  <c:v>2.3819701323656156E-2</c:v>
                </c:pt>
                <c:pt idx="201">
                  <c:v>2.4207095584371979E-2</c:v>
                </c:pt>
                <c:pt idx="202">
                  <c:v>2.4597847603480966E-2</c:v>
                </c:pt>
                <c:pt idx="203">
                  <c:v>2.4996662036810807E-2</c:v>
                </c:pt>
                <c:pt idx="204">
                  <c:v>2.5385953336166833E-2</c:v>
                </c:pt>
                <c:pt idx="205">
                  <c:v>2.5781751478058765E-2</c:v>
                </c:pt>
                <c:pt idx="206">
                  <c:v>2.6181903323629949E-2</c:v>
                </c:pt>
                <c:pt idx="207">
                  <c:v>2.6574220399617099E-2</c:v>
                </c:pt>
                <c:pt idx="208">
                  <c:v>2.6976847880613747E-2</c:v>
                </c:pt>
                <c:pt idx="209">
                  <c:v>2.7369724582999758E-2</c:v>
                </c:pt>
                <c:pt idx="210">
                  <c:v>2.7770445540163016E-2</c:v>
                </c:pt>
                <c:pt idx="211">
                  <c:v>2.8167021467897416E-2</c:v>
                </c:pt>
                <c:pt idx="212">
                  <c:v>2.8569867108337699E-2</c:v>
                </c:pt>
                <c:pt idx="213">
                  <c:v>2.8964650334557113E-2</c:v>
                </c:pt>
                <c:pt idx="214">
                  <c:v>2.9367714134441017E-2</c:v>
                </c:pt>
                <c:pt idx="215">
                  <c:v>2.9768880895684705E-2</c:v>
                </c:pt>
                <c:pt idx="216">
                  <c:v>3.0169042226449103E-2</c:v>
                </c:pt>
                <c:pt idx="217">
                  <c:v>3.0566395940025984E-2</c:v>
                </c:pt>
                <c:pt idx="218">
                  <c:v>3.0970920459662848E-2</c:v>
                </c:pt>
                <c:pt idx="219">
                  <c:v>3.1384067019919429E-2</c:v>
                </c:pt>
                <c:pt idx="220">
                  <c:v>3.1776725562861804E-2</c:v>
                </c:pt>
                <c:pt idx="221">
                  <c:v>3.2175644333316863E-2</c:v>
                </c:pt>
                <c:pt idx="222">
                  <c:v>3.2580168852953728E-2</c:v>
                </c:pt>
                <c:pt idx="223">
                  <c:v>3.2970920872062701E-2</c:v>
                </c:pt>
                <c:pt idx="224">
                  <c:v>3.3360895105329205E-2</c:v>
                </c:pt>
                <c:pt idx="225">
                  <c:v>3.3768549738722398E-2</c:v>
                </c:pt>
                <c:pt idx="226">
                  <c:v>3.4150803024723272E-2</c:v>
                </c:pt>
                <c:pt idx="227">
                  <c:v>3.4554426451006037E-2</c:v>
                </c:pt>
                <c:pt idx="228">
                  <c:v>3.4953800510734739E-2</c:v>
                </c:pt>
                <c:pt idx="229">
                  <c:v>3.5347464484156432E-2</c:v>
                </c:pt>
                <c:pt idx="230">
                  <c:v>3.5745719291087413E-2</c:v>
                </c:pt>
                <c:pt idx="231">
                  <c:v>3.6148451109209279E-2</c:v>
                </c:pt>
                <c:pt idx="232">
                  <c:v>3.6544021606464389E-2</c:v>
                </c:pt>
                <c:pt idx="233">
                  <c:v>3.6952795492655288E-2</c:v>
                </c:pt>
                <c:pt idx="234">
                  <c:v>3.7358780732045099E-2</c:v>
                </c:pt>
                <c:pt idx="235">
                  <c:v>3.7760611456812879E-2</c:v>
                </c:pt>
                <c:pt idx="236">
                  <c:v>3.8160658965258845E-2</c:v>
                </c:pt>
                <c:pt idx="237">
                  <c:v>3.8563950409779571E-2</c:v>
                </c:pt>
                <c:pt idx="238">
                  <c:v>3.8970495275568243E-2</c:v>
                </c:pt>
                <c:pt idx="239">
                  <c:v>3.9366283932266974E-2</c:v>
                </c:pt>
                <c:pt idx="240">
                  <c:v>3.9773378939261306E-2</c:v>
                </c:pt>
                <c:pt idx="241">
                  <c:v>4.0179696160413156E-2</c:v>
                </c:pt>
                <c:pt idx="242">
                  <c:v>4.0584334502368424E-2</c:v>
                </c:pt>
                <c:pt idx="243">
                  <c:v>4.0993781837276602E-2</c:v>
                </c:pt>
                <c:pt idx="244">
                  <c:v>4.1400440525383692E-2</c:v>
                </c:pt>
                <c:pt idx="245">
                  <c:v>4.1800146566874433E-2</c:v>
                </c:pt>
                <c:pt idx="246">
                  <c:v>4.2201986776835398E-2</c:v>
                </c:pt>
                <c:pt idx="247">
                  <c:v>4.260242317820262E-2</c:v>
                </c:pt>
                <c:pt idx="248">
                  <c:v>4.2993440782721229E-2</c:v>
                </c:pt>
                <c:pt idx="249">
                  <c:v>4.3382371644735615E-2</c:v>
                </c:pt>
                <c:pt idx="250">
                  <c:v>4.3786127863723184E-2</c:v>
                </c:pt>
                <c:pt idx="251">
                  <c:v>4.4180104848520516E-2</c:v>
                </c:pt>
                <c:pt idx="252">
                  <c:v>4.4573863673874226E-2</c:v>
                </c:pt>
                <c:pt idx="253">
                  <c:v>4.4978606352954698E-2</c:v>
                </c:pt>
                <c:pt idx="254">
                  <c:v>4.5369737779791725E-2</c:v>
                </c:pt>
                <c:pt idx="255">
                  <c:v>4.5767888249597502E-2</c:v>
                </c:pt>
                <c:pt idx="256">
                  <c:v>4.6169557726080848E-2</c:v>
                </c:pt>
                <c:pt idx="257">
                  <c:v>4.6571445362007829E-2</c:v>
                </c:pt>
                <c:pt idx="258">
                  <c:v>4.6974433280346117E-2</c:v>
                </c:pt>
                <c:pt idx="259">
                  <c:v>4.7371265308296953E-2</c:v>
                </c:pt>
                <c:pt idx="260">
                  <c:v>4.7770629882832455E-2</c:v>
                </c:pt>
                <c:pt idx="261">
                  <c:v>4.8166475450690388E-2</c:v>
                </c:pt>
                <c:pt idx="262">
                  <c:v>4.8566276344113132E-2</c:v>
                </c:pt>
                <c:pt idx="263">
                  <c:v>4.896607723753589E-2</c:v>
                </c:pt>
                <c:pt idx="264">
                  <c:v>4.9358963425115102E-2</c:v>
                </c:pt>
                <c:pt idx="265">
                  <c:v>4.9765128883175733E-2</c:v>
                </c:pt>
                <c:pt idx="266">
                  <c:v>5.0168666942719681E-2</c:v>
                </c:pt>
                <c:pt idx="267">
                  <c:v>5.0568581658460843E-2</c:v>
                </c:pt>
                <c:pt idx="268">
                  <c:v>5.0970251134944203E-2</c:v>
                </c:pt>
                <c:pt idx="269">
                  <c:v>5.1377184893654115E-2</c:v>
                </c:pt>
                <c:pt idx="270">
                  <c:v>5.176479731381356E-2</c:v>
                </c:pt>
                <c:pt idx="271">
                  <c:v>5.2169976311781288E-2</c:v>
                </c:pt>
                <c:pt idx="272">
                  <c:v>5.2579442617075867E-2</c:v>
                </c:pt>
                <c:pt idx="273">
                  <c:v>5.2974415547159301E-2</c:v>
                </c:pt>
                <c:pt idx="274">
                  <c:v>5.3372679839283496E-2</c:v>
                </c:pt>
                <c:pt idx="275">
                  <c:v>5.3782686800590535E-2</c:v>
                </c:pt>
                <c:pt idx="276">
                  <c:v>5.4175022846964085E-2</c:v>
                </c:pt>
                <c:pt idx="277">
                  <c:v>5.456570846972067E-2</c:v>
                </c:pt>
                <c:pt idx="278">
                  <c:v>5.4980552879560218E-2</c:v>
                </c:pt>
                <c:pt idx="279">
                  <c:v>5.5366078557215453E-2</c:v>
                </c:pt>
                <c:pt idx="280">
                  <c:v>5.5772139678150867E-2</c:v>
                </c:pt>
                <c:pt idx="281">
                  <c:v>5.6183142584744022E-2</c:v>
                </c:pt>
                <c:pt idx="282">
                  <c:v>5.6578988152601942E-2</c:v>
                </c:pt>
                <c:pt idx="283">
                  <c:v>5.6982194230383865E-2</c:v>
                </c:pt>
                <c:pt idx="284">
                  <c:v>5.7387819032432036E-2</c:v>
                </c:pt>
                <c:pt idx="285">
                  <c:v>5.778761992585478E-2</c:v>
                </c:pt>
                <c:pt idx="286">
                  <c:v>5.8197636372355033E-2</c:v>
                </c:pt>
                <c:pt idx="287">
                  <c:v>5.8606988855331207E-2</c:v>
                </c:pt>
                <c:pt idx="288">
                  <c:v>5.9018314258493187E-2</c:v>
                </c:pt>
                <c:pt idx="289">
                  <c:v>5.943315866833275E-2</c:v>
                </c:pt>
                <c:pt idx="290">
                  <c:v>5.9839333611586581E-2</c:v>
                </c:pt>
                <c:pt idx="291">
                  <c:v>6.0265702531165366E-2</c:v>
                </c:pt>
                <c:pt idx="292">
                  <c:v>6.0664630786813625E-2</c:v>
                </c:pt>
                <c:pt idx="293">
                  <c:v>6.1083316699899595E-2</c:v>
                </c:pt>
                <c:pt idx="294">
                  <c:v>6.1505189637901109E-2</c:v>
                </c:pt>
                <c:pt idx="295">
                  <c:v>6.1900153082791343E-2</c:v>
                </c:pt>
                <c:pt idx="296">
                  <c:v>6.2308300946230993E-2</c:v>
                </c:pt>
                <c:pt idx="297">
                  <c:v>6.2726332380986086E-2</c:v>
                </c:pt>
                <c:pt idx="298">
                  <c:v>6.312130531106952E-2</c:v>
                </c:pt>
                <c:pt idx="299">
                  <c:v>6.3523079124678083E-2</c:v>
                </c:pt>
                <c:pt idx="300">
                  <c:v>6.3934518350158481E-2</c:v>
                </c:pt>
                <c:pt idx="301">
                  <c:v>6.4325099635789848E-2</c:v>
                </c:pt>
                <c:pt idx="302">
                  <c:v>6.4713148374836535E-2</c:v>
                </c:pt>
                <c:pt idx="303">
                  <c:v>6.5125906042171874E-2</c:v>
                </c:pt>
                <c:pt idx="304">
                  <c:v>6.5529112119953797E-2</c:v>
                </c:pt>
                <c:pt idx="305">
                  <c:v>6.5916174398907582E-2</c:v>
                </c:pt>
                <c:pt idx="306">
                  <c:v>6.6320917077988067E-2</c:v>
                </c:pt>
                <c:pt idx="307">
                  <c:v>6.6730933524488306E-2</c:v>
                </c:pt>
                <c:pt idx="308">
                  <c:v>6.6730933524488306E-2</c:v>
                </c:pt>
                <c:pt idx="309">
                  <c:v>6.6730933524488306E-2</c:v>
                </c:pt>
                <c:pt idx="310">
                  <c:v>6.6730933524488306E-2</c:v>
                </c:pt>
                <c:pt idx="311">
                  <c:v>6.6730933524488306E-2</c:v>
                </c:pt>
                <c:pt idx="312">
                  <c:v>6.6730933524488306E-2</c:v>
                </c:pt>
                <c:pt idx="313">
                  <c:v>6.6730933524488306E-2</c:v>
                </c:pt>
                <c:pt idx="314">
                  <c:v>6.6730933524488306E-2</c:v>
                </c:pt>
                <c:pt idx="315">
                  <c:v>6.6730933524488306E-2</c:v>
                </c:pt>
                <c:pt idx="316">
                  <c:v>6.6730933524488306E-2</c:v>
                </c:pt>
                <c:pt idx="317">
                  <c:v>6.6730933524488306E-2</c:v>
                </c:pt>
                <c:pt idx="318">
                  <c:v>6.6730933524488306E-2</c:v>
                </c:pt>
                <c:pt idx="319">
                  <c:v>6.6730933524488306E-2</c:v>
                </c:pt>
                <c:pt idx="320">
                  <c:v>6.6730933524488306E-2</c:v>
                </c:pt>
                <c:pt idx="321">
                  <c:v>6.6730933524488306E-2</c:v>
                </c:pt>
                <c:pt idx="322">
                  <c:v>6.6730933524488306E-2</c:v>
                </c:pt>
                <c:pt idx="323">
                  <c:v>6.6730933524488306E-2</c:v>
                </c:pt>
                <c:pt idx="324">
                  <c:v>6.6730933524488306E-2</c:v>
                </c:pt>
                <c:pt idx="325">
                  <c:v>6.6730933524488306E-2</c:v>
                </c:pt>
                <c:pt idx="326">
                  <c:v>6.6730933524488306E-2</c:v>
                </c:pt>
                <c:pt idx="327">
                  <c:v>6.6730933524488306E-2</c:v>
                </c:pt>
                <c:pt idx="328">
                  <c:v>6.6730933524488306E-2</c:v>
                </c:pt>
                <c:pt idx="329">
                  <c:v>6.6730933524488306E-2</c:v>
                </c:pt>
                <c:pt idx="330">
                  <c:v>6.6730933524488306E-2</c:v>
                </c:pt>
                <c:pt idx="331">
                  <c:v>6.6730933524488306E-2</c:v>
                </c:pt>
                <c:pt idx="332">
                  <c:v>6.6730933524488306E-2</c:v>
                </c:pt>
                <c:pt idx="333">
                  <c:v>6.6730933524488306E-2</c:v>
                </c:pt>
                <c:pt idx="334">
                  <c:v>6.6730933524488306E-2</c:v>
                </c:pt>
                <c:pt idx="335">
                  <c:v>6.6730933524488306E-2</c:v>
                </c:pt>
                <c:pt idx="336">
                  <c:v>6.6730933524488306E-2</c:v>
                </c:pt>
                <c:pt idx="337">
                  <c:v>6.6730933524488306E-2</c:v>
                </c:pt>
                <c:pt idx="338">
                  <c:v>6.6730933524488306E-2</c:v>
                </c:pt>
                <c:pt idx="339">
                  <c:v>6.6730933524488306E-2</c:v>
                </c:pt>
                <c:pt idx="340">
                  <c:v>6.6730933524488306E-2</c:v>
                </c:pt>
                <c:pt idx="341">
                  <c:v>6.6730933524488306E-2</c:v>
                </c:pt>
                <c:pt idx="342">
                  <c:v>6.6730933524488306E-2</c:v>
                </c:pt>
                <c:pt idx="343">
                  <c:v>6.6730933524488306E-2</c:v>
                </c:pt>
                <c:pt idx="344">
                  <c:v>6.6730933524488306E-2</c:v>
                </c:pt>
                <c:pt idx="345">
                  <c:v>6.6730933524488306E-2</c:v>
                </c:pt>
                <c:pt idx="346">
                  <c:v>6.6730933524488306E-2</c:v>
                </c:pt>
                <c:pt idx="347">
                  <c:v>6.6730933524488306E-2</c:v>
                </c:pt>
                <c:pt idx="348">
                  <c:v>6.6730933524488306E-2</c:v>
                </c:pt>
                <c:pt idx="349">
                  <c:v>6.6730933524488306E-2</c:v>
                </c:pt>
                <c:pt idx="350">
                  <c:v>6.6730933524488306E-2</c:v>
                </c:pt>
                <c:pt idx="351">
                  <c:v>6.6730933524488306E-2</c:v>
                </c:pt>
                <c:pt idx="352">
                  <c:v>6.6730933524488306E-2</c:v>
                </c:pt>
                <c:pt idx="353">
                  <c:v>6.6730933524488306E-2</c:v>
                </c:pt>
                <c:pt idx="354">
                  <c:v>6.6730933524488306E-2</c:v>
                </c:pt>
                <c:pt idx="355">
                  <c:v>6.6730933524488306E-2</c:v>
                </c:pt>
                <c:pt idx="356">
                  <c:v>6.6730933524488306E-2</c:v>
                </c:pt>
                <c:pt idx="357">
                  <c:v>6.6730933524488306E-2</c:v>
                </c:pt>
                <c:pt idx="358">
                  <c:v>6.6730933524488306E-2</c:v>
                </c:pt>
                <c:pt idx="359">
                  <c:v>6.6730933524488306E-2</c:v>
                </c:pt>
                <c:pt idx="360">
                  <c:v>6.6730933524488306E-2</c:v>
                </c:pt>
                <c:pt idx="361">
                  <c:v>6.6730933524488306E-2</c:v>
                </c:pt>
                <c:pt idx="362">
                  <c:v>6.6730933524488306E-2</c:v>
                </c:pt>
                <c:pt idx="363">
                  <c:v>6.6730933524488306E-2</c:v>
                </c:pt>
                <c:pt idx="364">
                  <c:v>6.6730933524488306E-2</c:v>
                </c:pt>
                <c:pt idx="365">
                  <c:v>6.6730933524488306E-2</c:v>
                </c:pt>
                <c:pt idx="366">
                  <c:v>6.6730933524488306E-2</c:v>
                </c:pt>
                <c:pt idx="367">
                  <c:v>6.6730933524488306E-2</c:v>
                </c:pt>
                <c:pt idx="368">
                  <c:v>6.6730933524488306E-2</c:v>
                </c:pt>
                <c:pt idx="369">
                  <c:v>6.6730933524488306E-2</c:v>
                </c:pt>
                <c:pt idx="370">
                  <c:v>6.6730933524488306E-2</c:v>
                </c:pt>
                <c:pt idx="371">
                  <c:v>6.6730933524488306E-2</c:v>
                </c:pt>
                <c:pt idx="372">
                  <c:v>6.6730933524488306E-2</c:v>
                </c:pt>
                <c:pt idx="373">
                  <c:v>6.6730933524488306E-2</c:v>
                </c:pt>
                <c:pt idx="374">
                  <c:v>6.6730933524488306E-2</c:v>
                </c:pt>
                <c:pt idx="375">
                  <c:v>6.6730933524488306E-2</c:v>
                </c:pt>
                <c:pt idx="376">
                  <c:v>6.6730933524488306E-2</c:v>
                </c:pt>
                <c:pt idx="377">
                  <c:v>6.6730933524488306E-2</c:v>
                </c:pt>
                <c:pt idx="378">
                  <c:v>6.6730933524488306E-2</c:v>
                </c:pt>
                <c:pt idx="379">
                  <c:v>6.6730933524488306E-2</c:v>
                </c:pt>
                <c:pt idx="380">
                  <c:v>6.6730933524488306E-2</c:v>
                </c:pt>
                <c:pt idx="381">
                  <c:v>6.6730933524488306E-2</c:v>
                </c:pt>
                <c:pt idx="382">
                  <c:v>6.6730933524488306E-2</c:v>
                </c:pt>
                <c:pt idx="383">
                  <c:v>6.6730933524488306E-2</c:v>
                </c:pt>
                <c:pt idx="384">
                  <c:v>6.6730933524488306E-2</c:v>
                </c:pt>
                <c:pt idx="385">
                  <c:v>6.6730933524488306E-2</c:v>
                </c:pt>
                <c:pt idx="386">
                  <c:v>6.6730933524488306E-2</c:v>
                </c:pt>
                <c:pt idx="387">
                  <c:v>6.6730933524488306E-2</c:v>
                </c:pt>
                <c:pt idx="388">
                  <c:v>6.6730933524488306E-2</c:v>
                </c:pt>
                <c:pt idx="389">
                  <c:v>6.6730933524488306E-2</c:v>
                </c:pt>
                <c:pt idx="390">
                  <c:v>6.6730933524488306E-2</c:v>
                </c:pt>
                <c:pt idx="391">
                  <c:v>6.6730933524488306E-2</c:v>
                </c:pt>
                <c:pt idx="392">
                  <c:v>6.6730933524488306E-2</c:v>
                </c:pt>
                <c:pt idx="393">
                  <c:v>6.6730933524488306E-2</c:v>
                </c:pt>
                <c:pt idx="394">
                  <c:v>6.6730933524488306E-2</c:v>
                </c:pt>
                <c:pt idx="395">
                  <c:v>6.6730933524488306E-2</c:v>
                </c:pt>
                <c:pt idx="396">
                  <c:v>6.6730933524488306E-2</c:v>
                </c:pt>
                <c:pt idx="397">
                  <c:v>6.6730933524488306E-2</c:v>
                </c:pt>
                <c:pt idx="398">
                  <c:v>6.6730933524488306E-2</c:v>
                </c:pt>
                <c:pt idx="399">
                  <c:v>6.6730933524488306E-2</c:v>
                </c:pt>
                <c:pt idx="400">
                  <c:v>6.6730933524488306E-2</c:v>
                </c:pt>
                <c:pt idx="401">
                  <c:v>6.6730933524488306E-2</c:v>
                </c:pt>
                <c:pt idx="402">
                  <c:v>6.6730933524488306E-2</c:v>
                </c:pt>
                <c:pt idx="403">
                  <c:v>6.6730933524488306E-2</c:v>
                </c:pt>
                <c:pt idx="404">
                  <c:v>6.6730933524488306E-2</c:v>
                </c:pt>
                <c:pt idx="405">
                  <c:v>6.6730933524488306E-2</c:v>
                </c:pt>
                <c:pt idx="406">
                  <c:v>6.6730933524488306E-2</c:v>
                </c:pt>
                <c:pt idx="407">
                  <c:v>6.6730933524488306E-2</c:v>
                </c:pt>
                <c:pt idx="408">
                  <c:v>6.6730933524488306E-2</c:v>
                </c:pt>
                <c:pt idx="409">
                  <c:v>6.6730933524488306E-2</c:v>
                </c:pt>
                <c:pt idx="410">
                  <c:v>6.6730933524488306E-2</c:v>
                </c:pt>
                <c:pt idx="411">
                  <c:v>6.6730933524488306E-2</c:v>
                </c:pt>
                <c:pt idx="412">
                  <c:v>6.6730933524488306E-2</c:v>
                </c:pt>
                <c:pt idx="413">
                  <c:v>6.6730933524488306E-2</c:v>
                </c:pt>
                <c:pt idx="414">
                  <c:v>6.6730933524488306E-2</c:v>
                </c:pt>
                <c:pt idx="415">
                  <c:v>6.6730933524488306E-2</c:v>
                </c:pt>
                <c:pt idx="416">
                  <c:v>6.6730933524488306E-2</c:v>
                </c:pt>
                <c:pt idx="417">
                  <c:v>6.6730933524488306E-2</c:v>
                </c:pt>
                <c:pt idx="418">
                  <c:v>6.6730933524488306E-2</c:v>
                </c:pt>
                <c:pt idx="419">
                  <c:v>6.6730933524488306E-2</c:v>
                </c:pt>
                <c:pt idx="420">
                  <c:v>6.6730933524488306E-2</c:v>
                </c:pt>
                <c:pt idx="421">
                  <c:v>6.6730933524488306E-2</c:v>
                </c:pt>
                <c:pt idx="422">
                  <c:v>6.6730933524488306E-2</c:v>
                </c:pt>
                <c:pt idx="423">
                  <c:v>6.6730933524488306E-2</c:v>
                </c:pt>
                <c:pt idx="424">
                  <c:v>6.6730933524488306E-2</c:v>
                </c:pt>
                <c:pt idx="425">
                  <c:v>6.6730933524488306E-2</c:v>
                </c:pt>
                <c:pt idx="426">
                  <c:v>6.6730933524488306E-2</c:v>
                </c:pt>
                <c:pt idx="427">
                  <c:v>6.6730933524488306E-2</c:v>
                </c:pt>
                <c:pt idx="428">
                  <c:v>6.6730933524488306E-2</c:v>
                </c:pt>
                <c:pt idx="429">
                  <c:v>6.6730933524488306E-2</c:v>
                </c:pt>
                <c:pt idx="430">
                  <c:v>6.6730933524488306E-2</c:v>
                </c:pt>
                <c:pt idx="431">
                  <c:v>6.6730933524488306E-2</c:v>
                </c:pt>
                <c:pt idx="432">
                  <c:v>6.6730933524488306E-2</c:v>
                </c:pt>
                <c:pt idx="433">
                  <c:v>6.6730933524488306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8FF3-4C10-9016-A03AE6B23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7342080"/>
        <c:axId val="237347968"/>
      </c:scatterChart>
      <c:valAx>
        <c:axId val="237342080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37347968"/>
        <c:crosses val="autoZero"/>
        <c:crossBetween val="midCat"/>
      </c:valAx>
      <c:valAx>
        <c:axId val="237347968"/>
        <c:scaling>
          <c:orientation val="minMax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37342080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105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15803438363308034"/>
          <c:y val="0.15325289374799372"/>
          <c:w val="0.21940127531602133"/>
          <c:h val="0.24821346575738507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69838145231846"/>
          <c:y val="2.5428331875182269E-2"/>
          <c:w val="0.78957174103237093"/>
          <c:h val="0.8416746864975212"/>
        </c:manualLayout>
      </c:layout>
      <c:scatterChart>
        <c:scatterStyle val="lineMarker"/>
        <c:varyColors val="0"/>
        <c:ser>
          <c:idx val="1"/>
          <c:order val="0"/>
          <c:tx>
            <c:strRef>
              <c:f>'l5%'!$G$24</c:f>
              <c:strCache>
                <c:ptCount val="1"/>
                <c:pt idx="0">
                  <c:v>Concentration uL/min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l5%'!$C$25:$C$925</c:f>
              <c:numCache>
                <c:formatCode>General</c:formatCode>
                <c:ptCount val="901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l5%'!$H$25:$H$458</c:f>
              <c:numCache>
                <c:formatCode>General</c:formatCode>
                <c:ptCount val="434"/>
                <c:pt idx="0">
                  <c:v>3.0000000000001137E-3</c:v>
                </c:pt>
                <c:pt idx="1">
                  <c:v>3.5000000000025011E-3</c:v>
                </c:pt>
                <c:pt idx="2">
                  <c:v>2.500000000026148E-3</c:v>
                </c:pt>
                <c:pt idx="3">
                  <c:v>4.0000000000048885E-3</c:v>
                </c:pt>
                <c:pt idx="4">
                  <c:v>4.0000000000048885E-3</c:v>
                </c:pt>
                <c:pt idx="5">
                  <c:v>4.500000000007276E-3</c:v>
                </c:pt>
                <c:pt idx="6">
                  <c:v>3.5000000000025011E-3</c:v>
                </c:pt>
                <c:pt idx="7">
                  <c:v>2.500000000026148E-3</c:v>
                </c:pt>
                <c:pt idx="8">
                  <c:v>3.5000000000025011E-3</c:v>
                </c:pt>
                <c:pt idx="9">
                  <c:v>4.0000000000048885E-3</c:v>
                </c:pt>
                <c:pt idx="10">
                  <c:v>3.5000000000025011E-3</c:v>
                </c:pt>
                <c:pt idx="11">
                  <c:v>3.0000000000001137E-3</c:v>
                </c:pt>
                <c:pt idx="12">
                  <c:v>2.500000000026148E-3</c:v>
                </c:pt>
                <c:pt idx="13">
                  <c:v>1.0000000000189857E-3</c:v>
                </c:pt>
                <c:pt idx="14">
                  <c:v>1.5000000000213731E-3</c:v>
                </c:pt>
                <c:pt idx="15">
                  <c:v>5.0000000001659828E-4</c:v>
                </c:pt>
                <c:pt idx="16">
                  <c:v>2.500000000026148E-3</c:v>
                </c:pt>
                <c:pt idx="17">
                  <c:v>3.0000000000001137E-3</c:v>
                </c:pt>
                <c:pt idx="18">
                  <c:v>2.0000000000237605E-3</c:v>
                </c:pt>
                <c:pt idx="19">
                  <c:v>1.5000000000213731E-3</c:v>
                </c:pt>
                <c:pt idx="20">
                  <c:v>3.0000000000001137E-3</c:v>
                </c:pt>
                <c:pt idx="21">
                  <c:v>2.0000000000237605E-3</c:v>
                </c:pt>
                <c:pt idx="22">
                  <c:v>3.0000000000001137E-3</c:v>
                </c:pt>
                <c:pt idx="23">
                  <c:v>4.0000000000048885E-3</c:v>
                </c:pt>
                <c:pt idx="24">
                  <c:v>3.5000000000025011E-3</c:v>
                </c:pt>
                <c:pt idx="25">
                  <c:v>5.0000000000238742E-3</c:v>
                </c:pt>
                <c:pt idx="26">
                  <c:v>3.5000000000025011E-3</c:v>
                </c:pt>
                <c:pt idx="27">
                  <c:v>4.0000000000048885E-3</c:v>
                </c:pt>
                <c:pt idx="28">
                  <c:v>4.0000000000048885E-3</c:v>
                </c:pt>
                <c:pt idx="29">
                  <c:v>4.500000000007276E-3</c:v>
                </c:pt>
                <c:pt idx="30">
                  <c:v>5.5000000000262617E-3</c:v>
                </c:pt>
                <c:pt idx="31">
                  <c:v>5.0000000000238742E-3</c:v>
                </c:pt>
                <c:pt idx="32">
                  <c:v>4.500000000007276E-3</c:v>
                </c:pt>
                <c:pt idx="33">
                  <c:v>7.5000000000073896E-3</c:v>
                </c:pt>
                <c:pt idx="34">
                  <c:v>6.5000000000026148E-3</c:v>
                </c:pt>
                <c:pt idx="35">
                  <c:v>4.500000000007276E-3</c:v>
                </c:pt>
                <c:pt idx="36">
                  <c:v>5.5000000000262617E-3</c:v>
                </c:pt>
                <c:pt idx="37">
                  <c:v>5.0000000000238742E-3</c:v>
                </c:pt>
                <c:pt idx="38">
                  <c:v>4.0000000000048885E-3</c:v>
                </c:pt>
                <c:pt idx="39">
                  <c:v>7.0000000000050022E-3</c:v>
                </c:pt>
                <c:pt idx="40">
                  <c:v>6.0000000000286491E-3</c:v>
                </c:pt>
                <c:pt idx="41">
                  <c:v>4.500000000007276E-3</c:v>
                </c:pt>
                <c:pt idx="42">
                  <c:v>5.0000000000238742E-3</c:v>
                </c:pt>
                <c:pt idx="43">
                  <c:v>3.0000000000001137E-3</c:v>
                </c:pt>
                <c:pt idx="44">
                  <c:v>4.0000000000048885E-3</c:v>
                </c:pt>
                <c:pt idx="45">
                  <c:v>5.0000000000238742E-3</c:v>
                </c:pt>
                <c:pt idx="46">
                  <c:v>2.500000000026148E-3</c:v>
                </c:pt>
                <c:pt idx="47">
                  <c:v>3.5000000000025011E-3</c:v>
                </c:pt>
                <c:pt idx="48">
                  <c:v>4.500000000007276E-3</c:v>
                </c:pt>
                <c:pt idx="49">
                  <c:v>1.5000000000213731E-3</c:v>
                </c:pt>
                <c:pt idx="50">
                  <c:v>3.5000000000025011E-3</c:v>
                </c:pt>
                <c:pt idx="51">
                  <c:v>1.0000000000189857E-3</c:v>
                </c:pt>
                <c:pt idx="52">
                  <c:v>2.0000000000237605E-3</c:v>
                </c:pt>
                <c:pt idx="53">
                  <c:v>2.0000000000237605E-3</c:v>
                </c:pt>
                <c:pt idx="54">
                  <c:v>2.0000000000237605E-3</c:v>
                </c:pt>
                <c:pt idx="55">
                  <c:v>2.500000000026148E-3</c:v>
                </c:pt>
                <c:pt idx="56">
                  <c:v>2.500000000026148E-3</c:v>
                </c:pt>
                <c:pt idx="57">
                  <c:v>1.0000000000189857E-3</c:v>
                </c:pt>
                <c:pt idx="58">
                  <c:v>1.0000000000189857E-3</c:v>
                </c:pt>
                <c:pt idx="59">
                  <c:v>5.0000000001659828E-4</c:v>
                </c:pt>
                <c:pt idx="60">
                  <c:v>5.0000000001659828E-4</c:v>
                </c:pt>
                <c:pt idx="61">
                  <c:v>1.5000000000213731E-3</c:v>
                </c:pt>
                <c:pt idx="62">
                  <c:v>3.0000000000001137E-3</c:v>
                </c:pt>
                <c:pt idx="63">
                  <c:v>1.5000000000213731E-3</c:v>
                </c:pt>
                <c:pt idx="64">
                  <c:v>1.5000000000213731E-3</c:v>
                </c:pt>
                <c:pt idx="65">
                  <c:v>1.0000000000189857E-3</c:v>
                </c:pt>
                <c:pt idx="66">
                  <c:v>1.5000000000213731E-3</c:v>
                </c:pt>
                <c:pt idx="67">
                  <c:v>2.500000000026148E-3</c:v>
                </c:pt>
                <c:pt idx="68">
                  <c:v>1.5000000000213731E-3</c:v>
                </c:pt>
                <c:pt idx="69">
                  <c:v>2.500000000026148E-3</c:v>
                </c:pt>
                <c:pt idx="70">
                  <c:v>2.500000000026148E-3</c:v>
                </c:pt>
                <c:pt idx="71">
                  <c:v>3.0000000000001137E-3</c:v>
                </c:pt>
                <c:pt idx="72">
                  <c:v>2.500000000026148E-3</c:v>
                </c:pt>
                <c:pt idx="73">
                  <c:v>3.5000000000025011E-3</c:v>
                </c:pt>
                <c:pt idx="74">
                  <c:v>4.0000000000048885E-3</c:v>
                </c:pt>
                <c:pt idx="75">
                  <c:v>4.0000000000048885E-3</c:v>
                </c:pt>
                <c:pt idx="76">
                  <c:v>3.5000000000025011E-3</c:v>
                </c:pt>
                <c:pt idx="77">
                  <c:v>4.0000000000048885E-3</c:v>
                </c:pt>
                <c:pt idx="78">
                  <c:v>4.0000000000048885E-3</c:v>
                </c:pt>
                <c:pt idx="79">
                  <c:v>5.0000000000238742E-3</c:v>
                </c:pt>
                <c:pt idx="80">
                  <c:v>4.500000000007276E-3</c:v>
                </c:pt>
                <c:pt idx="81">
                  <c:v>4.0000000000048885E-3</c:v>
                </c:pt>
                <c:pt idx="82">
                  <c:v>4.500000000007276E-3</c:v>
                </c:pt>
                <c:pt idx="83">
                  <c:v>5.5000000000262617E-3</c:v>
                </c:pt>
                <c:pt idx="84">
                  <c:v>4.0000000000048885E-3</c:v>
                </c:pt>
                <c:pt idx="85">
                  <c:v>4.500000000007276E-3</c:v>
                </c:pt>
                <c:pt idx="86">
                  <c:v>4.0000000000048885E-3</c:v>
                </c:pt>
                <c:pt idx="87">
                  <c:v>4.0000000000048885E-3</c:v>
                </c:pt>
                <c:pt idx="88">
                  <c:v>3.5000000000025011E-3</c:v>
                </c:pt>
                <c:pt idx="89">
                  <c:v>4.500000000007276E-3</c:v>
                </c:pt>
                <c:pt idx="90">
                  <c:v>5.0000000000238742E-3</c:v>
                </c:pt>
                <c:pt idx="91">
                  <c:v>4.0000000000048885E-3</c:v>
                </c:pt>
                <c:pt idx="92">
                  <c:v>5.0000000000238742E-3</c:v>
                </c:pt>
                <c:pt idx="93">
                  <c:v>3.5000000000025011E-3</c:v>
                </c:pt>
                <c:pt idx="94">
                  <c:v>2.500000000026148E-3</c:v>
                </c:pt>
                <c:pt idx="95">
                  <c:v>3.5000000000025011E-3</c:v>
                </c:pt>
                <c:pt idx="96">
                  <c:v>4.0000000000048885E-3</c:v>
                </c:pt>
                <c:pt idx="97">
                  <c:v>4.500000000007276E-3</c:v>
                </c:pt>
                <c:pt idx="98">
                  <c:v>5.0000000000238742E-3</c:v>
                </c:pt>
                <c:pt idx="99">
                  <c:v>2.500000000026148E-3</c:v>
                </c:pt>
                <c:pt idx="100">
                  <c:v>3.0000000000001137E-3</c:v>
                </c:pt>
                <c:pt idx="101">
                  <c:v>3.5000000000025011E-3</c:v>
                </c:pt>
                <c:pt idx="102">
                  <c:v>3.5000000000025011E-3</c:v>
                </c:pt>
                <c:pt idx="103">
                  <c:v>2.0000000000237605E-3</c:v>
                </c:pt>
                <c:pt idx="104">
                  <c:v>3.0000000000001137E-3</c:v>
                </c:pt>
                <c:pt idx="105">
                  <c:v>3.5000000000025011E-3</c:v>
                </c:pt>
                <c:pt idx="106">
                  <c:v>3.0000000000001137E-3</c:v>
                </c:pt>
                <c:pt idx="107">
                  <c:v>3.5000000000025011E-3</c:v>
                </c:pt>
                <c:pt idx="108">
                  <c:v>3.5000000000025011E-3</c:v>
                </c:pt>
                <c:pt idx="109">
                  <c:v>3.5000000000025011E-3</c:v>
                </c:pt>
                <c:pt idx="110">
                  <c:v>4.0000000000048885E-3</c:v>
                </c:pt>
                <c:pt idx="111">
                  <c:v>4.500000000007276E-3</c:v>
                </c:pt>
                <c:pt idx="112">
                  <c:v>4.500000000007276E-3</c:v>
                </c:pt>
                <c:pt idx="113">
                  <c:v>4.500000000007276E-3</c:v>
                </c:pt>
                <c:pt idx="114">
                  <c:v>4.500000000007276E-3</c:v>
                </c:pt>
                <c:pt idx="115">
                  <c:v>4.0000000000048885E-3</c:v>
                </c:pt>
                <c:pt idx="116">
                  <c:v>4.500000000007276E-3</c:v>
                </c:pt>
                <c:pt idx="117">
                  <c:v>3.5000000000025011E-3</c:v>
                </c:pt>
                <c:pt idx="118">
                  <c:v>4.0000000000048885E-3</c:v>
                </c:pt>
                <c:pt idx="119">
                  <c:v>5.0000000000238742E-3</c:v>
                </c:pt>
                <c:pt idx="120">
                  <c:v>5.0000000000238742E-3</c:v>
                </c:pt>
                <c:pt idx="121">
                  <c:v>5.0000000000238742E-3</c:v>
                </c:pt>
                <c:pt idx="122">
                  <c:v>3.5000000000025011E-3</c:v>
                </c:pt>
                <c:pt idx="123">
                  <c:v>4.0000000000048885E-3</c:v>
                </c:pt>
                <c:pt idx="124">
                  <c:v>3.5000000000025011E-3</c:v>
                </c:pt>
                <c:pt idx="125">
                  <c:v>3.5000000000025011E-3</c:v>
                </c:pt>
                <c:pt idx="126">
                  <c:v>4.0000000000048885E-3</c:v>
                </c:pt>
                <c:pt idx="127">
                  <c:v>5.0000000000238742E-3</c:v>
                </c:pt>
                <c:pt idx="128">
                  <c:v>5.0000000000238742E-3</c:v>
                </c:pt>
                <c:pt idx="129">
                  <c:v>2.500000000026148E-3</c:v>
                </c:pt>
                <c:pt idx="130">
                  <c:v>3.0000000000001137E-3</c:v>
                </c:pt>
                <c:pt idx="131">
                  <c:v>3.5000000000025011E-3</c:v>
                </c:pt>
                <c:pt idx="132">
                  <c:v>2.0000000000237605E-3</c:v>
                </c:pt>
                <c:pt idx="133">
                  <c:v>2.500000000026148E-3</c:v>
                </c:pt>
                <c:pt idx="134">
                  <c:v>2.500000000026148E-3</c:v>
                </c:pt>
                <c:pt idx="135">
                  <c:v>3.5000000000025011E-3</c:v>
                </c:pt>
                <c:pt idx="136">
                  <c:v>2.500000000026148E-3</c:v>
                </c:pt>
                <c:pt idx="137">
                  <c:v>3.0000000000001137E-3</c:v>
                </c:pt>
                <c:pt idx="138">
                  <c:v>2.500000000026148E-3</c:v>
                </c:pt>
                <c:pt idx="139">
                  <c:v>3.0000000000001137E-3</c:v>
                </c:pt>
                <c:pt idx="140">
                  <c:v>2.500000000026148E-3</c:v>
                </c:pt>
                <c:pt idx="141">
                  <c:v>3.0000000000001137E-3</c:v>
                </c:pt>
                <c:pt idx="142">
                  <c:v>3.5000000000025011E-3</c:v>
                </c:pt>
                <c:pt idx="143">
                  <c:v>3.0000000000001137E-3</c:v>
                </c:pt>
                <c:pt idx="144">
                  <c:v>3.5000000000025011E-3</c:v>
                </c:pt>
                <c:pt idx="145">
                  <c:v>4.0000000000048885E-3</c:v>
                </c:pt>
                <c:pt idx="146">
                  <c:v>4.500000000007276E-3</c:v>
                </c:pt>
                <c:pt idx="147">
                  <c:v>5.0000000000238742E-3</c:v>
                </c:pt>
                <c:pt idx="148">
                  <c:v>4.500000000007276E-3</c:v>
                </c:pt>
                <c:pt idx="149">
                  <c:v>3.5000000000025011E-3</c:v>
                </c:pt>
                <c:pt idx="150">
                  <c:v>4.0000000000048885E-3</c:v>
                </c:pt>
                <c:pt idx="151">
                  <c:v>3.5000000000025011E-3</c:v>
                </c:pt>
                <c:pt idx="152">
                  <c:v>4.0000000000048885E-3</c:v>
                </c:pt>
                <c:pt idx="153">
                  <c:v>4.0000000000048885E-3</c:v>
                </c:pt>
                <c:pt idx="154">
                  <c:v>3.5000000000025011E-3</c:v>
                </c:pt>
                <c:pt idx="155">
                  <c:v>5.0000000000238742E-3</c:v>
                </c:pt>
                <c:pt idx="156">
                  <c:v>6.5000000000026148E-3</c:v>
                </c:pt>
                <c:pt idx="157">
                  <c:v>5.5000000000262617E-3</c:v>
                </c:pt>
                <c:pt idx="158">
                  <c:v>5.0000000000238742E-3</c:v>
                </c:pt>
                <c:pt idx="159">
                  <c:v>6.5000000000026148E-3</c:v>
                </c:pt>
                <c:pt idx="160">
                  <c:v>5.5000000000262617E-3</c:v>
                </c:pt>
                <c:pt idx="161">
                  <c:v>5.5000000000262617E-3</c:v>
                </c:pt>
                <c:pt idx="162">
                  <c:v>5.5000000000262617E-3</c:v>
                </c:pt>
                <c:pt idx="163">
                  <c:v>5.5000000000262617E-3</c:v>
                </c:pt>
                <c:pt idx="164">
                  <c:v>3.5000000000025011E-3</c:v>
                </c:pt>
                <c:pt idx="165">
                  <c:v>5.0000000000238742E-3</c:v>
                </c:pt>
                <c:pt idx="166">
                  <c:v>3.5000000000025011E-3</c:v>
                </c:pt>
                <c:pt idx="167">
                  <c:v>3.5000000000025011E-3</c:v>
                </c:pt>
                <c:pt idx="168">
                  <c:v>3.0000000000001137E-3</c:v>
                </c:pt>
                <c:pt idx="169">
                  <c:v>7.0000000000050022E-3</c:v>
                </c:pt>
                <c:pt idx="170">
                  <c:v>7.0000000000050022E-3</c:v>
                </c:pt>
                <c:pt idx="171">
                  <c:v>2.0000000000237605E-3</c:v>
                </c:pt>
                <c:pt idx="172">
                  <c:v>2.0000000000237605E-3</c:v>
                </c:pt>
                <c:pt idx="173">
                  <c:v>1.0000000000189857E-3</c:v>
                </c:pt>
                <c:pt idx="174">
                  <c:v>1.0000000000189857E-3</c:v>
                </c:pt>
                <c:pt idx="175">
                  <c:v>1.0000000000189857E-3</c:v>
                </c:pt>
                <c:pt idx="176">
                  <c:v>0</c:v>
                </c:pt>
                <c:pt idx="177">
                  <c:v>1.0000000000189857E-3</c:v>
                </c:pt>
                <c:pt idx="178">
                  <c:v>1.0000000000189857E-3</c:v>
                </c:pt>
                <c:pt idx="179">
                  <c:v>1.0000000000189857E-3</c:v>
                </c:pt>
                <c:pt idx="180">
                  <c:v>2.0000000000237605E-3</c:v>
                </c:pt>
                <c:pt idx="181">
                  <c:v>1.0000000000189857E-3</c:v>
                </c:pt>
                <c:pt idx="182">
                  <c:v>5.0000000001659828E-4</c:v>
                </c:pt>
                <c:pt idx="183">
                  <c:v>0</c:v>
                </c:pt>
                <c:pt idx="184">
                  <c:v>1.0000000000189857E-3</c:v>
                </c:pt>
                <c:pt idx="185">
                  <c:v>1.5000000000213731E-3</c:v>
                </c:pt>
                <c:pt idx="186">
                  <c:v>1.5000000000213731E-3</c:v>
                </c:pt>
                <c:pt idx="187">
                  <c:v>2.0000000000237605E-3</c:v>
                </c:pt>
                <c:pt idx="188">
                  <c:v>1.5000000000213731E-3</c:v>
                </c:pt>
                <c:pt idx="189">
                  <c:v>1.0000000000189857E-3</c:v>
                </c:pt>
                <c:pt idx="190">
                  <c:v>1.5000000000213731E-3</c:v>
                </c:pt>
                <c:pt idx="191">
                  <c:v>1.0000000000189857E-3</c:v>
                </c:pt>
                <c:pt idx="192">
                  <c:v>5.0000000001659828E-4</c:v>
                </c:pt>
                <c:pt idx="193">
                  <c:v>2.0000000000237605E-3</c:v>
                </c:pt>
                <c:pt idx="194">
                  <c:v>1.0000000000189857E-3</c:v>
                </c:pt>
                <c:pt idx="195">
                  <c:v>2.500000000026148E-3</c:v>
                </c:pt>
                <c:pt idx="196">
                  <c:v>3.0000000000001137E-3</c:v>
                </c:pt>
                <c:pt idx="197">
                  <c:v>2.500000000026148E-3</c:v>
                </c:pt>
                <c:pt idx="198">
                  <c:v>4.0000000000048885E-3</c:v>
                </c:pt>
                <c:pt idx="199">
                  <c:v>3.0000000000001137E-3</c:v>
                </c:pt>
                <c:pt idx="200">
                  <c:v>3.0000000000001137E-3</c:v>
                </c:pt>
                <c:pt idx="201">
                  <c:v>4.0000000000048885E-3</c:v>
                </c:pt>
                <c:pt idx="202">
                  <c:v>2.500000000026148E-3</c:v>
                </c:pt>
                <c:pt idx="203">
                  <c:v>2.500000000026148E-3</c:v>
                </c:pt>
                <c:pt idx="204">
                  <c:v>3.5000000000025011E-3</c:v>
                </c:pt>
                <c:pt idx="205">
                  <c:v>3.5000000000025011E-3</c:v>
                </c:pt>
                <c:pt idx="206">
                  <c:v>3.5000000000025011E-3</c:v>
                </c:pt>
                <c:pt idx="207">
                  <c:v>3.5000000000025011E-3</c:v>
                </c:pt>
                <c:pt idx="208">
                  <c:v>4.500000000007276E-3</c:v>
                </c:pt>
                <c:pt idx="209">
                  <c:v>4.500000000007276E-3</c:v>
                </c:pt>
                <c:pt idx="210">
                  <c:v>5.0000000000238742E-3</c:v>
                </c:pt>
                <c:pt idx="211">
                  <c:v>5.0000000000238742E-3</c:v>
                </c:pt>
                <c:pt idx="212">
                  <c:v>5.0000000000238742E-3</c:v>
                </c:pt>
                <c:pt idx="213">
                  <c:v>5.5000000000262617E-3</c:v>
                </c:pt>
                <c:pt idx="214">
                  <c:v>6.5000000000026148E-3</c:v>
                </c:pt>
                <c:pt idx="215">
                  <c:v>8.5000000000121645E-3</c:v>
                </c:pt>
                <c:pt idx="216">
                  <c:v>7.0000000000050022E-3</c:v>
                </c:pt>
                <c:pt idx="217">
                  <c:v>7.5000000000073896E-3</c:v>
                </c:pt>
                <c:pt idx="218">
                  <c:v>8.0000000000097771E-3</c:v>
                </c:pt>
                <c:pt idx="219">
                  <c:v>9.0000000000145519E-3</c:v>
                </c:pt>
                <c:pt idx="220">
                  <c:v>7.5000000000073896E-3</c:v>
                </c:pt>
                <c:pt idx="221">
                  <c:v>8.5000000000121645E-3</c:v>
                </c:pt>
                <c:pt idx="222">
                  <c:v>1.0500000000007503E-2</c:v>
                </c:pt>
                <c:pt idx="223">
                  <c:v>9.0000000000145519E-3</c:v>
                </c:pt>
                <c:pt idx="224">
                  <c:v>1.0500000000007503E-2</c:v>
                </c:pt>
                <c:pt idx="225">
                  <c:v>1.2000000000014666E-2</c:v>
                </c:pt>
                <c:pt idx="226">
                  <c:v>1.0500000000007503E-2</c:v>
                </c:pt>
                <c:pt idx="227">
                  <c:v>1.1500000000012278E-2</c:v>
                </c:pt>
                <c:pt idx="228">
                  <c:v>1.2500000000017053E-2</c:v>
                </c:pt>
                <c:pt idx="229">
                  <c:v>1.2500000000017053E-2</c:v>
                </c:pt>
                <c:pt idx="230">
                  <c:v>1.1500000000012278E-2</c:v>
                </c:pt>
                <c:pt idx="231">
                  <c:v>1.3500000000007617E-2</c:v>
                </c:pt>
                <c:pt idx="232">
                  <c:v>1.2500000000017053E-2</c:v>
                </c:pt>
                <c:pt idx="233">
                  <c:v>1.2500000000017053E-2</c:v>
                </c:pt>
                <c:pt idx="234">
                  <c:v>1.3500000000007617E-2</c:v>
                </c:pt>
                <c:pt idx="235">
                  <c:v>1.4000000000010004E-2</c:v>
                </c:pt>
                <c:pt idx="236">
                  <c:v>1.5000000000014779E-2</c:v>
                </c:pt>
                <c:pt idx="237">
                  <c:v>1.5500000000017167E-2</c:v>
                </c:pt>
                <c:pt idx="238">
                  <c:v>1.5000000000014779E-2</c:v>
                </c:pt>
                <c:pt idx="239">
                  <c:v>1.6000000000019554E-2</c:v>
                </c:pt>
                <c:pt idx="240">
                  <c:v>1.5500000000017167E-2</c:v>
                </c:pt>
                <c:pt idx="241">
                  <c:v>1.6000000000019554E-2</c:v>
                </c:pt>
                <c:pt idx="242">
                  <c:v>1.5500000000017167E-2</c:v>
                </c:pt>
                <c:pt idx="243">
                  <c:v>1.7000000000010118E-2</c:v>
                </c:pt>
                <c:pt idx="244">
                  <c:v>1.7000000000010118E-2</c:v>
                </c:pt>
                <c:pt idx="245">
                  <c:v>1.8000000000014893E-2</c:v>
                </c:pt>
                <c:pt idx="246">
                  <c:v>1.850000000001728E-2</c:v>
                </c:pt>
                <c:pt idx="247">
                  <c:v>1.9500000000022055E-2</c:v>
                </c:pt>
                <c:pt idx="248">
                  <c:v>2.0500000000012619E-2</c:v>
                </c:pt>
                <c:pt idx="249">
                  <c:v>2.0500000000012619E-2</c:v>
                </c:pt>
                <c:pt idx="250">
                  <c:v>2.1000000000015007E-2</c:v>
                </c:pt>
                <c:pt idx="251">
                  <c:v>2.1000000000015007E-2</c:v>
                </c:pt>
                <c:pt idx="252">
                  <c:v>2.2000000000019782E-2</c:v>
                </c:pt>
                <c:pt idx="253">
                  <c:v>2.2500000000022169E-2</c:v>
                </c:pt>
                <c:pt idx="254">
                  <c:v>2.4000000000000909E-2</c:v>
                </c:pt>
                <c:pt idx="255">
                  <c:v>2.4500000000017508E-2</c:v>
                </c:pt>
                <c:pt idx="256">
                  <c:v>2.600000000002467E-2</c:v>
                </c:pt>
                <c:pt idx="257">
                  <c:v>2.5500000000022283E-2</c:v>
                </c:pt>
                <c:pt idx="258">
                  <c:v>2.7000000000001023E-2</c:v>
                </c:pt>
                <c:pt idx="259">
                  <c:v>2.7000000000001023E-2</c:v>
                </c:pt>
                <c:pt idx="260">
                  <c:v>3.0500000000003524E-2</c:v>
                </c:pt>
                <c:pt idx="261">
                  <c:v>3.1000000000005912E-2</c:v>
                </c:pt>
                <c:pt idx="262">
                  <c:v>3.3500000000003638E-2</c:v>
                </c:pt>
                <c:pt idx="263">
                  <c:v>3.5500000000013188E-2</c:v>
                </c:pt>
                <c:pt idx="264">
                  <c:v>3.7000000000006139E-2</c:v>
                </c:pt>
                <c:pt idx="265">
                  <c:v>3.9000000000015689E-2</c:v>
                </c:pt>
                <c:pt idx="266">
                  <c:v>4.1500000000013415E-2</c:v>
                </c:pt>
                <c:pt idx="267">
                  <c:v>4.4000000000011141E-2</c:v>
                </c:pt>
                <c:pt idx="268">
                  <c:v>4.6999999999997044E-2</c:v>
                </c:pt>
                <c:pt idx="269">
                  <c:v>5.2500000000023306E-2</c:v>
                </c:pt>
                <c:pt idx="270">
                  <c:v>5.6500000000028194E-2</c:v>
                </c:pt>
                <c:pt idx="271">
                  <c:v>6.1000000000007049E-2</c:v>
                </c:pt>
                <c:pt idx="272">
                  <c:v>6.6500000000019099E-2</c:v>
                </c:pt>
                <c:pt idx="273">
                  <c:v>7.1500000000014552E-2</c:v>
                </c:pt>
                <c:pt idx="274">
                  <c:v>7.7500000000000568E-2</c:v>
                </c:pt>
                <c:pt idx="275">
                  <c:v>8.3500000000015007E-2</c:v>
                </c:pt>
                <c:pt idx="276">
                  <c:v>8.9000000000012847E-2</c:v>
                </c:pt>
                <c:pt idx="277">
                  <c:v>9.7500000000025011E-2</c:v>
                </c:pt>
                <c:pt idx="278">
                  <c:v>0.10250000000000625</c:v>
                </c:pt>
                <c:pt idx="279">
                  <c:v>0.10900000000000887</c:v>
                </c:pt>
                <c:pt idx="280">
                  <c:v>0.11450000000002092</c:v>
                </c:pt>
                <c:pt idx="281">
                  <c:v>0.12100000000002353</c:v>
                </c:pt>
                <c:pt idx="282">
                  <c:v>0.12450000000002603</c:v>
                </c:pt>
                <c:pt idx="283">
                  <c:v>0.1285000000000025</c:v>
                </c:pt>
                <c:pt idx="284">
                  <c:v>0.12900000000000489</c:v>
                </c:pt>
                <c:pt idx="285">
                  <c:v>0.13050000000001205</c:v>
                </c:pt>
                <c:pt idx="286">
                  <c:v>0.13050000000001205</c:v>
                </c:pt>
                <c:pt idx="287">
                  <c:v>0.13050000000001205</c:v>
                </c:pt>
                <c:pt idx="288">
                  <c:v>0.12800000000002854</c:v>
                </c:pt>
                <c:pt idx="289">
                  <c:v>0.12400000000002365</c:v>
                </c:pt>
                <c:pt idx="290">
                  <c:v>0.12000000000001876</c:v>
                </c:pt>
                <c:pt idx="291">
                  <c:v>0.11350000000001614</c:v>
                </c:pt>
                <c:pt idx="292">
                  <c:v>0.10900000000000887</c:v>
                </c:pt>
                <c:pt idx="293">
                  <c:v>0.10400000000002763</c:v>
                </c:pt>
                <c:pt idx="294">
                  <c:v>9.8500000000001364E-2</c:v>
                </c:pt>
                <c:pt idx="295">
                  <c:v>9.4500000000010687E-2</c:v>
                </c:pt>
                <c:pt idx="296">
                  <c:v>9.0000000000017621E-2</c:v>
                </c:pt>
                <c:pt idx="297">
                  <c:v>8.6000000000012733E-2</c:v>
                </c:pt>
                <c:pt idx="298">
                  <c:v>8.2000000000007844E-2</c:v>
                </c:pt>
                <c:pt idx="299">
                  <c:v>7.7500000000000568E-2</c:v>
                </c:pt>
                <c:pt idx="300">
                  <c:v>7.3500000000024102E-2</c:v>
                </c:pt>
                <c:pt idx="301">
                  <c:v>7.0500000000023988E-2</c:v>
                </c:pt>
                <c:pt idx="302">
                  <c:v>6.9000000000016826E-2</c:v>
                </c:pt>
                <c:pt idx="303">
                  <c:v>6.7500000000009663E-2</c:v>
                </c:pt>
                <c:pt idx="304">
                  <c:v>6.4000000000007162E-2</c:v>
                </c:pt>
                <c:pt idx="305">
                  <c:v>6.2500000000014211E-2</c:v>
                </c:pt>
                <c:pt idx="306">
                  <c:v>6.0500000000004661E-2</c:v>
                </c:pt>
                <c:pt idx="307">
                  <c:v>5.9500000000014097E-2</c:v>
                </c:pt>
                <c:pt idx="308">
                  <c:v>5.900000000001171E-2</c:v>
                </c:pt>
                <c:pt idx="309">
                  <c:v>5.8000000000006935E-2</c:v>
                </c:pt>
                <c:pt idx="310">
                  <c:v>5.6500000000028194E-2</c:v>
                </c:pt>
                <c:pt idx="311">
                  <c:v>5.6500000000028194E-2</c:v>
                </c:pt>
                <c:pt idx="312">
                  <c:v>5.4000000000002046E-2</c:v>
                </c:pt>
                <c:pt idx="313">
                  <c:v>5.3500000000028081E-2</c:v>
                </c:pt>
                <c:pt idx="314">
                  <c:v>5.2000000000020918E-2</c:v>
                </c:pt>
                <c:pt idx="315">
                  <c:v>5.0499999999999545E-2</c:v>
                </c:pt>
                <c:pt idx="316">
                  <c:v>5.150000000000432E-2</c:v>
                </c:pt>
                <c:pt idx="317">
                  <c:v>5.0499999999999545E-2</c:v>
                </c:pt>
                <c:pt idx="318">
                  <c:v>4.9500000000023192E-2</c:v>
                </c:pt>
                <c:pt idx="319">
                  <c:v>5.0499999999999545E-2</c:v>
                </c:pt>
                <c:pt idx="320">
                  <c:v>4.9500000000023192E-2</c:v>
                </c:pt>
                <c:pt idx="321">
                  <c:v>5.0499999999999545E-2</c:v>
                </c:pt>
                <c:pt idx="322">
                  <c:v>4.9500000000023192E-2</c:v>
                </c:pt>
                <c:pt idx="323">
                  <c:v>4.8500000000018417E-2</c:v>
                </c:pt>
                <c:pt idx="324">
                  <c:v>4.7500000000013642E-2</c:v>
                </c:pt>
                <c:pt idx="325">
                  <c:v>4.7500000000013642E-2</c:v>
                </c:pt>
                <c:pt idx="326">
                  <c:v>4.6999999999997044E-2</c:v>
                </c:pt>
                <c:pt idx="327">
                  <c:v>4.7500000000013642E-2</c:v>
                </c:pt>
                <c:pt idx="328">
                  <c:v>4.800000000001603E-2</c:v>
                </c:pt>
                <c:pt idx="329">
                  <c:v>4.7500000000013642E-2</c:v>
                </c:pt>
                <c:pt idx="330">
                  <c:v>4.7500000000013642E-2</c:v>
                </c:pt>
                <c:pt idx="331">
                  <c:v>4.800000000001603E-2</c:v>
                </c:pt>
                <c:pt idx="332">
                  <c:v>4.8500000000018417E-2</c:v>
                </c:pt>
                <c:pt idx="333">
                  <c:v>4.9500000000023192E-2</c:v>
                </c:pt>
                <c:pt idx="334">
                  <c:v>4.8500000000018417E-2</c:v>
                </c:pt>
                <c:pt idx="335">
                  <c:v>4.9000000000020805E-2</c:v>
                </c:pt>
                <c:pt idx="336">
                  <c:v>5.000000000002558E-2</c:v>
                </c:pt>
                <c:pt idx="337">
                  <c:v>5.000000000002558E-2</c:v>
                </c:pt>
                <c:pt idx="338">
                  <c:v>5.0499999999999545E-2</c:v>
                </c:pt>
                <c:pt idx="339">
                  <c:v>5.1000000000001933E-2</c:v>
                </c:pt>
                <c:pt idx="340">
                  <c:v>5.000000000002558E-2</c:v>
                </c:pt>
                <c:pt idx="341">
                  <c:v>5.1000000000001933E-2</c:v>
                </c:pt>
                <c:pt idx="342">
                  <c:v>5.2000000000020918E-2</c:v>
                </c:pt>
                <c:pt idx="343">
                  <c:v>5.150000000000432E-2</c:v>
                </c:pt>
                <c:pt idx="344">
                  <c:v>5.150000000000432E-2</c:v>
                </c:pt>
                <c:pt idx="345">
                  <c:v>5.0499999999999545E-2</c:v>
                </c:pt>
                <c:pt idx="346">
                  <c:v>5.1000000000001933E-2</c:v>
                </c:pt>
                <c:pt idx="347">
                  <c:v>5.2000000000020918E-2</c:v>
                </c:pt>
                <c:pt idx="348">
                  <c:v>5.2000000000020918E-2</c:v>
                </c:pt>
                <c:pt idx="349">
                  <c:v>5.0499999999999545E-2</c:v>
                </c:pt>
                <c:pt idx="350">
                  <c:v>5.0499999999999545E-2</c:v>
                </c:pt>
                <c:pt idx="351">
                  <c:v>5.000000000002558E-2</c:v>
                </c:pt>
                <c:pt idx="352">
                  <c:v>5.0499999999999545E-2</c:v>
                </c:pt>
                <c:pt idx="353">
                  <c:v>4.9500000000023192E-2</c:v>
                </c:pt>
                <c:pt idx="354">
                  <c:v>5.000000000002558E-2</c:v>
                </c:pt>
                <c:pt idx="355">
                  <c:v>4.9500000000023192E-2</c:v>
                </c:pt>
                <c:pt idx="356">
                  <c:v>5.000000000002558E-2</c:v>
                </c:pt>
                <c:pt idx="357">
                  <c:v>4.9500000000023192E-2</c:v>
                </c:pt>
                <c:pt idx="358">
                  <c:v>5.000000000002558E-2</c:v>
                </c:pt>
                <c:pt idx="359">
                  <c:v>5.0499999999999545E-2</c:v>
                </c:pt>
                <c:pt idx="360">
                  <c:v>5.000000000002558E-2</c:v>
                </c:pt>
                <c:pt idx="361">
                  <c:v>4.9500000000023192E-2</c:v>
                </c:pt>
                <c:pt idx="362">
                  <c:v>4.9500000000023192E-2</c:v>
                </c:pt>
                <c:pt idx="363">
                  <c:v>5.1000000000001933E-2</c:v>
                </c:pt>
                <c:pt idx="364">
                  <c:v>5.0499999999999545E-2</c:v>
                </c:pt>
                <c:pt idx="365">
                  <c:v>5.1000000000001933E-2</c:v>
                </c:pt>
                <c:pt idx="366">
                  <c:v>5.1000000000001933E-2</c:v>
                </c:pt>
                <c:pt idx="367">
                  <c:v>5.1000000000001933E-2</c:v>
                </c:pt>
                <c:pt idx="368">
                  <c:v>5.150000000000432E-2</c:v>
                </c:pt>
                <c:pt idx="369">
                  <c:v>5.150000000000432E-2</c:v>
                </c:pt>
                <c:pt idx="370">
                  <c:v>5.3000000000025693E-2</c:v>
                </c:pt>
                <c:pt idx="371">
                  <c:v>5.4500000000004434E-2</c:v>
                </c:pt>
                <c:pt idx="372">
                  <c:v>5.3500000000028081E-2</c:v>
                </c:pt>
                <c:pt idx="373">
                  <c:v>5.4000000000002046E-2</c:v>
                </c:pt>
                <c:pt idx="374">
                  <c:v>5.3000000000025693E-2</c:v>
                </c:pt>
                <c:pt idx="375">
                  <c:v>5.3000000000025693E-2</c:v>
                </c:pt>
                <c:pt idx="376">
                  <c:v>5.3500000000028081E-2</c:v>
                </c:pt>
                <c:pt idx="377">
                  <c:v>5.3500000000028081E-2</c:v>
                </c:pt>
                <c:pt idx="378">
                  <c:v>5.3000000000025693E-2</c:v>
                </c:pt>
                <c:pt idx="379">
                  <c:v>5.3500000000028081E-2</c:v>
                </c:pt>
                <c:pt idx="380">
                  <c:v>5.3500000000028081E-2</c:v>
                </c:pt>
                <c:pt idx="381">
                  <c:v>5.3500000000028081E-2</c:v>
                </c:pt>
                <c:pt idx="382">
                  <c:v>5.4000000000002046E-2</c:v>
                </c:pt>
                <c:pt idx="383">
                  <c:v>5.3000000000025693E-2</c:v>
                </c:pt>
                <c:pt idx="384">
                  <c:v>5.3500000000028081E-2</c:v>
                </c:pt>
                <c:pt idx="385">
                  <c:v>5.4000000000002046E-2</c:v>
                </c:pt>
                <c:pt idx="386">
                  <c:v>5.3000000000025693E-2</c:v>
                </c:pt>
                <c:pt idx="387">
                  <c:v>5.5000000000006821E-2</c:v>
                </c:pt>
                <c:pt idx="388">
                  <c:v>5.3000000000025693E-2</c:v>
                </c:pt>
                <c:pt idx="389">
                  <c:v>5.4000000000002046E-2</c:v>
                </c:pt>
                <c:pt idx="390">
                  <c:v>5.3000000000025693E-2</c:v>
                </c:pt>
                <c:pt idx="391">
                  <c:v>5.3000000000025693E-2</c:v>
                </c:pt>
                <c:pt idx="392">
                  <c:v>5.4000000000002046E-2</c:v>
                </c:pt>
                <c:pt idx="393">
                  <c:v>5.3000000000025693E-2</c:v>
                </c:pt>
                <c:pt idx="394">
                  <c:v>5.4500000000004434E-2</c:v>
                </c:pt>
                <c:pt idx="395">
                  <c:v>5.4500000000004434E-2</c:v>
                </c:pt>
                <c:pt idx="396">
                  <c:v>5.3500000000028081E-2</c:v>
                </c:pt>
                <c:pt idx="397">
                  <c:v>5.3500000000028081E-2</c:v>
                </c:pt>
                <c:pt idx="398">
                  <c:v>5.4000000000002046E-2</c:v>
                </c:pt>
                <c:pt idx="399">
                  <c:v>5.3000000000025693E-2</c:v>
                </c:pt>
                <c:pt idx="400">
                  <c:v>5.3500000000028081E-2</c:v>
                </c:pt>
                <c:pt idx="401">
                  <c:v>5.3500000000028081E-2</c:v>
                </c:pt>
                <c:pt idx="402">
                  <c:v>5.4000000000002046E-2</c:v>
                </c:pt>
                <c:pt idx="403">
                  <c:v>5.3500000000028081E-2</c:v>
                </c:pt>
                <c:pt idx="404">
                  <c:v>5.4500000000004434E-2</c:v>
                </c:pt>
                <c:pt idx="405">
                  <c:v>5.4000000000002046E-2</c:v>
                </c:pt>
                <c:pt idx="406">
                  <c:v>5.4000000000002046E-2</c:v>
                </c:pt>
                <c:pt idx="407">
                  <c:v>5.4500000000004434E-2</c:v>
                </c:pt>
                <c:pt idx="408">
                  <c:v>5.4500000000004434E-2</c:v>
                </c:pt>
                <c:pt idx="409">
                  <c:v>5.4000000000002046E-2</c:v>
                </c:pt>
                <c:pt idx="410">
                  <c:v>5.3500000000028081E-2</c:v>
                </c:pt>
                <c:pt idx="411">
                  <c:v>5.4000000000002046E-2</c:v>
                </c:pt>
                <c:pt idx="412">
                  <c:v>5.2500000000023306E-2</c:v>
                </c:pt>
                <c:pt idx="413">
                  <c:v>5.4000000000002046E-2</c:v>
                </c:pt>
                <c:pt idx="414">
                  <c:v>5.3500000000028081E-2</c:v>
                </c:pt>
                <c:pt idx="415">
                  <c:v>5.3500000000028081E-2</c:v>
                </c:pt>
                <c:pt idx="416">
                  <c:v>5.3000000000025693E-2</c:v>
                </c:pt>
                <c:pt idx="417">
                  <c:v>5.3500000000028081E-2</c:v>
                </c:pt>
                <c:pt idx="418">
                  <c:v>5.4000000000002046E-2</c:v>
                </c:pt>
                <c:pt idx="419">
                  <c:v>5.2500000000023306E-2</c:v>
                </c:pt>
                <c:pt idx="420">
                  <c:v>5.3500000000028081E-2</c:v>
                </c:pt>
                <c:pt idx="421">
                  <c:v>5.2500000000023306E-2</c:v>
                </c:pt>
                <c:pt idx="422">
                  <c:v>5.3000000000025693E-2</c:v>
                </c:pt>
                <c:pt idx="423">
                  <c:v>5.2000000000020918E-2</c:v>
                </c:pt>
                <c:pt idx="424">
                  <c:v>5.3000000000025693E-2</c:v>
                </c:pt>
                <c:pt idx="425">
                  <c:v>5.3500000000028081E-2</c:v>
                </c:pt>
                <c:pt idx="426">
                  <c:v>5.4000000000002046E-2</c:v>
                </c:pt>
                <c:pt idx="427">
                  <c:v>5.3500000000028081E-2</c:v>
                </c:pt>
                <c:pt idx="428">
                  <c:v>5.3000000000025693E-2</c:v>
                </c:pt>
                <c:pt idx="429">
                  <c:v>5.3500000000028081E-2</c:v>
                </c:pt>
                <c:pt idx="430">
                  <c:v>5.4000000000002046E-2</c:v>
                </c:pt>
                <c:pt idx="431">
                  <c:v>5.2500000000023306E-2</c:v>
                </c:pt>
                <c:pt idx="432">
                  <c:v>5.4500000000004434E-2</c:v>
                </c:pt>
                <c:pt idx="433">
                  <c:v>5.250000000002330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1DC-4ED0-BA8A-6414E6E21C28}"/>
            </c:ext>
          </c:extLst>
        </c:ser>
        <c:ser>
          <c:idx val="2"/>
          <c:order val="1"/>
          <c:tx>
            <c:strRef>
              <c:f>'l5%'!$P$24</c:f>
              <c:strCache>
                <c:ptCount val="1"/>
                <c:pt idx="0">
                  <c:v>baseline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l5%'!$C$25:$C$925</c:f>
              <c:numCache>
                <c:formatCode>General</c:formatCode>
                <c:ptCount val="901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l5%'!$P$25:$P$925</c:f>
              <c:numCache>
                <c:formatCode>0.0000E+00</c:formatCode>
                <c:ptCount val="901"/>
                <c:pt idx="0">
                  <c:v>2.500000000026148E-3</c:v>
                </c:pt>
                <c:pt idx="1">
                  <c:v>2.500000000026148E-3</c:v>
                </c:pt>
                <c:pt idx="2">
                  <c:v>2.500000000026148E-3</c:v>
                </c:pt>
                <c:pt idx="3">
                  <c:v>2.500000000026148E-3</c:v>
                </c:pt>
                <c:pt idx="4">
                  <c:v>2.500000000026148E-3</c:v>
                </c:pt>
                <c:pt idx="5">
                  <c:v>2.500000000026148E-3</c:v>
                </c:pt>
                <c:pt idx="6">
                  <c:v>2.500000000026148E-3</c:v>
                </c:pt>
                <c:pt idx="7">
                  <c:v>2.500000000026148E-3</c:v>
                </c:pt>
                <c:pt idx="8">
                  <c:v>2.500000000026148E-3</c:v>
                </c:pt>
                <c:pt idx="9">
                  <c:v>2.500000000026148E-3</c:v>
                </c:pt>
                <c:pt idx="10">
                  <c:v>2.500000000026148E-3</c:v>
                </c:pt>
                <c:pt idx="11">
                  <c:v>2.500000000026148E-3</c:v>
                </c:pt>
                <c:pt idx="12">
                  <c:v>2.500000000026148E-3</c:v>
                </c:pt>
                <c:pt idx="13">
                  <c:v>2.500000000026148E-3</c:v>
                </c:pt>
                <c:pt idx="14">
                  <c:v>2.500000000026148E-3</c:v>
                </c:pt>
                <c:pt idx="15">
                  <c:v>2.500000000026148E-3</c:v>
                </c:pt>
                <c:pt idx="16">
                  <c:v>2.500000000026148E-3</c:v>
                </c:pt>
                <c:pt idx="17">
                  <c:v>2.500000000026148E-3</c:v>
                </c:pt>
                <c:pt idx="18">
                  <c:v>2.500000000026148E-3</c:v>
                </c:pt>
                <c:pt idx="19">
                  <c:v>2.500000000026148E-3</c:v>
                </c:pt>
                <c:pt idx="20">
                  <c:v>2.500000000026148E-3</c:v>
                </c:pt>
                <c:pt idx="21">
                  <c:v>2.500000000026148E-3</c:v>
                </c:pt>
                <c:pt idx="22">
                  <c:v>2.500000000026148E-3</c:v>
                </c:pt>
                <c:pt idx="23">
                  <c:v>2.500000000026148E-3</c:v>
                </c:pt>
                <c:pt idx="24">
                  <c:v>2.500000000026148E-3</c:v>
                </c:pt>
                <c:pt idx="25">
                  <c:v>2.500000000026148E-3</c:v>
                </c:pt>
                <c:pt idx="26">
                  <c:v>2.500000000026148E-3</c:v>
                </c:pt>
                <c:pt idx="27">
                  <c:v>2.500000000026148E-3</c:v>
                </c:pt>
                <c:pt idx="28">
                  <c:v>2.500000000026148E-3</c:v>
                </c:pt>
                <c:pt idx="29">
                  <c:v>2.500000000026148E-3</c:v>
                </c:pt>
                <c:pt idx="30">
                  <c:v>2.500000000026148E-3</c:v>
                </c:pt>
                <c:pt idx="31">
                  <c:v>2.500000000026148E-3</c:v>
                </c:pt>
                <c:pt idx="32">
                  <c:v>2.500000000026148E-3</c:v>
                </c:pt>
                <c:pt idx="33">
                  <c:v>2.500000000026148E-3</c:v>
                </c:pt>
                <c:pt idx="34">
                  <c:v>2.500000000026148E-3</c:v>
                </c:pt>
                <c:pt idx="35">
                  <c:v>2.500000000026148E-3</c:v>
                </c:pt>
                <c:pt idx="36">
                  <c:v>2.500000000026148E-3</c:v>
                </c:pt>
                <c:pt idx="37">
                  <c:v>2.500000000026148E-3</c:v>
                </c:pt>
                <c:pt idx="38">
                  <c:v>2.500000000026148E-3</c:v>
                </c:pt>
                <c:pt idx="39">
                  <c:v>2.500000000026148E-3</c:v>
                </c:pt>
                <c:pt idx="40">
                  <c:v>2.500000000026148E-3</c:v>
                </c:pt>
                <c:pt idx="41">
                  <c:v>2.500000000026148E-3</c:v>
                </c:pt>
                <c:pt idx="42">
                  <c:v>2.500000000026148E-3</c:v>
                </c:pt>
                <c:pt idx="43">
                  <c:v>2.500000000026148E-3</c:v>
                </c:pt>
                <c:pt idx="44">
                  <c:v>2.500000000026148E-3</c:v>
                </c:pt>
                <c:pt idx="45">
                  <c:v>2.500000000026148E-3</c:v>
                </c:pt>
                <c:pt idx="46">
                  <c:v>2.500000000026148E-3</c:v>
                </c:pt>
                <c:pt idx="47">
                  <c:v>2.500000000026148E-3</c:v>
                </c:pt>
                <c:pt idx="48">
                  <c:v>2.500000000026148E-3</c:v>
                </c:pt>
                <c:pt idx="49">
                  <c:v>2.500000000026148E-3</c:v>
                </c:pt>
                <c:pt idx="50">
                  <c:v>2.500000000026148E-3</c:v>
                </c:pt>
                <c:pt idx="51">
                  <c:v>2.500000000026148E-3</c:v>
                </c:pt>
                <c:pt idx="52">
                  <c:v>2.500000000026148E-3</c:v>
                </c:pt>
                <c:pt idx="53">
                  <c:v>2.500000000026148E-3</c:v>
                </c:pt>
                <c:pt idx="54">
                  <c:v>2.500000000026148E-3</c:v>
                </c:pt>
                <c:pt idx="55">
                  <c:v>2.500000000026148E-3</c:v>
                </c:pt>
                <c:pt idx="56">
                  <c:v>2.500000000026148E-3</c:v>
                </c:pt>
                <c:pt idx="57">
                  <c:v>2.500000000026148E-3</c:v>
                </c:pt>
                <c:pt idx="58">
                  <c:v>2.500000000026148E-3</c:v>
                </c:pt>
                <c:pt idx="59">
                  <c:v>2.500000000026148E-3</c:v>
                </c:pt>
                <c:pt idx="60">
                  <c:v>2.500000000026148E-3</c:v>
                </c:pt>
                <c:pt idx="61">
                  <c:v>2.500000000026148E-3</c:v>
                </c:pt>
                <c:pt idx="62">
                  <c:v>2.500000000026148E-3</c:v>
                </c:pt>
                <c:pt idx="63">
                  <c:v>2.500000000026148E-3</c:v>
                </c:pt>
                <c:pt idx="64">
                  <c:v>2.500000000026148E-3</c:v>
                </c:pt>
                <c:pt idx="65">
                  <c:v>2.500000000026148E-3</c:v>
                </c:pt>
                <c:pt idx="66">
                  <c:v>2.500000000026148E-3</c:v>
                </c:pt>
                <c:pt idx="67">
                  <c:v>2.500000000026148E-3</c:v>
                </c:pt>
                <c:pt idx="68">
                  <c:v>2.500000000026148E-3</c:v>
                </c:pt>
                <c:pt idx="69">
                  <c:v>2.500000000026148E-3</c:v>
                </c:pt>
                <c:pt idx="70">
                  <c:v>2.500000000026148E-3</c:v>
                </c:pt>
                <c:pt idx="71">
                  <c:v>2.500000000026148E-3</c:v>
                </c:pt>
                <c:pt idx="72">
                  <c:v>2.500000000026148E-3</c:v>
                </c:pt>
                <c:pt idx="73">
                  <c:v>2.500000000026148E-3</c:v>
                </c:pt>
                <c:pt idx="74">
                  <c:v>2.500000000026148E-3</c:v>
                </c:pt>
                <c:pt idx="75">
                  <c:v>2.500000000026148E-3</c:v>
                </c:pt>
                <c:pt idx="76">
                  <c:v>2.500000000026148E-3</c:v>
                </c:pt>
                <c:pt idx="77">
                  <c:v>2.500000000026148E-3</c:v>
                </c:pt>
                <c:pt idx="78">
                  <c:v>2.500000000026148E-3</c:v>
                </c:pt>
                <c:pt idx="79">
                  <c:v>2.500000000026148E-3</c:v>
                </c:pt>
                <c:pt idx="80">
                  <c:v>2.500000000026148E-3</c:v>
                </c:pt>
                <c:pt idx="81">
                  <c:v>2.500000000026148E-3</c:v>
                </c:pt>
                <c:pt idx="82">
                  <c:v>2.500000000026148E-3</c:v>
                </c:pt>
                <c:pt idx="83">
                  <c:v>2.500000000026148E-3</c:v>
                </c:pt>
                <c:pt idx="84">
                  <c:v>2.500000000026148E-3</c:v>
                </c:pt>
                <c:pt idx="85">
                  <c:v>2.500000000026148E-3</c:v>
                </c:pt>
                <c:pt idx="86">
                  <c:v>2.500000000026148E-3</c:v>
                </c:pt>
                <c:pt idx="87">
                  <c:v>2.500000000026148E-3</c:v>
                </c:pt>
                <c:pt idx="88">
                  <c:v>2.500000000026148E-3</c:v>
                </c:pt>
                <c:pt idx="89">
                  <c:v>2.500000000026148E-3</c:v>
                </c:pt>
                <c:pt idx="90">
                  <c:v>2.500000000026148E-3</c:v>
                </c:pt>
                <c:pt idx="91">
                  <c:v>2.500000000026148E-3</c:v>
                </c:pt>
                <c:pt idx="92">
                  <c:v>2.500000000026148E-3</c:v>
                </c:pt>
                <c:pt idx="93">
                  <c:v>2.500000000026148E-3</c:v>
                </c:pt>
                <c:pt idx="94">
                  <c:v>2.500000000026148E-3</c:v>
                </c:pt>
                <c:pt idx="95">
                  <c:v>2.500000000026148E-3</c:v>
                </c:pt>
                <c:pt idx="96">
                  <c:v>2.500000000026148E-3</c:v>
                </c:pt>
                <c:pt idx="97">
                  <c:v>2.500000000026148E-3</c:v>
                </c:pt>
                <c:pt idx="98">
                  <c:v>2.500000000026148E-3</c:v>
                </c:pt>
                <c:pt idx="99">
                  <c:v>2.500000000026148E-3</c:v>
                </c:pt>
                <c:pt idx="100">
                  <c:v>2.500000000026148E-3</c:v>
                </c:pt>
                <c:pt idx="101">
                  <c:v>2.500000000026148E-3</c:v>
                </c:pt>
                <c:pt idx="102">
                  <c:v>2.500000000026148E-3</c:v>
                </c:pt>
                <c:pt idx="103">
                  <c:v>2.500000000026148E-3</c:v>
                </c:pt>
                <c:pt idx="104">
                  <c:v>2.500000000026148E-3</c:v>
                </c:pt>
                <c:pt idx="105">
                  <c:v>2.500000000026148E-3</c:v>
                </c:pt>
                <c:pt idx="106">
                  <c:v>2.500000000026148E-3</c:v>
                </c:pt>
                <c:pt idx="107">
                  <c:v>2.500000000026148E-3</c:v>
                </c:pt>
                <c:pt idx="108">
                  <c:v>2.500000000026148E-3</c:v>
                </c:pt>
                <c:pt idx="109">
                  <c:v>2.500000000026148E-3</c:v>
                </c:pt>
                <c:pt idx="110">
                  <c:v>2.500000000026148E-3</c:v>
                </c:pt>
                <c:pt idx="111">
                  <c:v>2.500000000026148E-3</c:v>
                </c:pt>
                <c:pt idx="112">
                  <c:v>2.500000000026148E-3</c:v>
                </c:pt>
                <c:pt idx="113">
                  <c:v>2.500000000026148E-3</c:v>
                </c:pt>
                <c:pt idx="114">
                  <c:v>2.500000000026148E-3</c:v>
                </c:pt>
                <c:pt idx="115">
                  <c:v>2.500000000026148E-3</c:v>
                </c:pt>
                <c:pt idx="116">
                  <c:v>2.500000000026148E-3</c:v>
                </c:pt>
                <c:pt idx="117">
                  <c:v>2.500000000026148E-3</c:v>
                </c:pt>
                <c:pt idx="118">
                  <c:v>2.500000000026148E-3</c:v>
                </c:pt>
                <c:pt idx="119">
                  <c:v>2.500000000026148E-3</c:v>
                </c:pt>
                <c:pt idx="120">
                  <c:v>2.500000000026148E-3</c:v>
                </c:pt>
                <c:pt idx="121">
                  <c:v>2.500000000026148E-3</c:v>
                </c:pt>
                <c:pt idx="122">
                  <c:v>2.500000000026148E-3</c:v>
                </c:pt>
                <c:pt idx="123">
                  <c:v>2.500000000026148E-3</c:v>
                </c:pt>
                <c:pt idx="124">
                  <c:v>2.500000000026148E-3</c:v>
                </c:pt>
                <c:pt idx="125">
                  <c:v>2.500000000026148E-3</c:v>
                </c:pt>
                <c:pt idx="126">
                  <c:v>2.500000000026148E-3</c:v>
                </c:pt>
                <c:pt idx="127">
                  <c:v>2.500000000026148E-3</c:v>
                </c:pt>
                <c:pt idx="128">
                  <c:v>2.500000000026148E-3</c:v>
                </c:pt>
                <c:pt idx="129">
                  <c:v>2.500000000026148E-3</c:v>
                </c:pt>
                <c:pt idx="130">
                  <c:v>2.500000000026148E-3</c:v>
                </c:pt>
                <c:pt idx="131">
                  <c:v>2.500000000026148E-3</c:v>
                </c:pt>
                <c:pt idx="132">
                  <c:v>2.500000000026148E-3</c:v>
                </c:pt>
                <c:pt idx="133">
                  <c:v>2.500000000026148E-3</c:v>
                </c:pt>
                <c:pt idx="134">
                  <c:v>2.500000000026148E-3</c:v>
                </c:pt>
                <c:pt idx="135">
                  <c:v>2.500000000026148E-3</c:v>
                </c:pt>
                <c:pt idx="136">
                  <c:v>2.500000000026148E-3</c:v>
                </c:pt>
                <c:pt idx="137">
                  <c:v>2.500000000026148E-3</c:v>
                </c:pt>
                <c:pt idx="138">
                  <c:v>2.500000000026148E-3</c:v>
                </c:pt>
                <c:pt idx="139">
                  <c:v>2.500000000026148E-3</c:v>
                </c:pt>
                <c:pt idx="140">
                  <c:v>2.500000000026148E-3</c:v>
                </c:pt>
                <c:pt idx="141">
                  <c:v>2.500000000026148E-3</c:v>
                </c:pt>
                <c:pt idx="142">
                  <c:v>2.500000000026148E-3</c:v>
                </c:pt>
                <c:pt idx="143">
                  <c:v>2.500000000026148E-3</c:v>
                </c:pt>
                <c:pt idx="144">
                  <c:v>2.500000000026148E-3</c:v>
                </c:pt>
                <c:pt idx="145">
                  <c:v>2.500000000026148E-3</c:v>
                </c:pt>
                <c:pt idx="146">
                  <c:v>2.500000000026148E-3</c:v>
                </c:pt>
                <c:pt idx="147">
                  <c:v>2.500000000026148E-3</c:v>
                </c:pt>
                <c:pt idx="148">
                  <c:v>2.500000000026148E-3</c:v>
                </c:pt>
                <c:pt idx="149">
                  <c:v>2.500000000026148E-3</c:v>
                </c:pt>
                <c:pt idx="150">
                  <c:v>2.500000000026148E-3</c:v>
                </c:pt>
                <c:pt idx="151">
                  <c:v>2.500000000026148E-3</c:v>
                </c:pt>
                <c:pt idx="152">
                  <c:v>2.500000000026148E-3</c:v>
                </c:pt>
                <c:pt idx="153">
                  <c:v>2.500000000026148E-3</c:v>
                </c:pt>
                <c:pt idx="154">
                  <c:v>2.500000000026148E-3</c:v>
                </c:pt>
                <c:pt idx="155">
                  <c:v>2.500000000026148E-3</c:v>
                </c:pt>
                <c:pt idx="156">
                  <c:v>2.500000000026148E-3</c:v>
                </c:pt>
                <c:pt idx="157">
                  <c:v>2.500000000026148E-3</c:v>
                </c:pt>
                <c:pt idx="158">
                  <c:v>2.500000000026148E-3</c:v>
                </c:pt>
                <c:pt idx="159">
                  <c:v>2.500000000026148E-3</c:v>
                </c:pt>
                <c:pt idx="160">
                  <c:v>2.500000000026148E-3</c:v>
                </c:pt>
                <c:pt idx="161">
                  <c:v>2.500000000026148E-3</c:v>
                </c:pt>
                <c:pt idx="162">
                  <c:v>2.500000000026148E-3</c:v>
                </c:pt>
                <c:pt idx="163">
                  <c:v>2.500000000026148E-3</c:v>
                </c:pt>
                <c:pt idx="164">
                  <c:v>2.500000000026148E-3</c:v>
                </c:pt>
                <c:pt idx="165">
                  <c:v>2.500000000026148E-3</c:v>
                </c:pt>
                <c:pt idx="166">
                  <c:v>2.500000000026148E-3</c:v>
                </c:pt>
                <c:pt idx="167">
                  <c:v>2.500000000026148E-3</c:v>
                </c:pt>
                <c:pt idx="168">
                  <c:v>2.500000000026148E-3</c:v>
                </c:pt>
                <c:pt idx="169">
                  <c:v>2.500000000026148E-3</c:v>
                </c:pt>
                <c:pt idx="170">
                  <c:v>2.500000000026148E-3</c:v>
                </c:pt>
                <c:pt idx="171">
                  <c:v>2.500000000026148E-3</c:v>
                </c:pt>
                <c:pt idx="172">
                  <c:v>2.500000000026148E-3</c:v>
                </c:pt>
                <c:pt idx="173">
                  <c:v>2.500000000026148E-3</c:v>
                </c:pt>
                <c:pt idx="174">
                  <c:v>2.500000000026148E-3</c:v>
                </c:pt>
                <c:pt idx="175">
                  <c:v>2.500000000026148E-3</c:v>
                </c:pt>
                <c:pt idx="176">
                  <c:v>2.500000000026148E-3</c:v>
                </c:pt>
                <c:pt idx="177">
                  <c:v>2.500000000026148E-3</c:v>
                </c:pt>
                <c:pt idx="178">
                  <c:v>2.500000000026148E-3</c:v>
                </c:pt>
                <c:pt idx="179">
                  <c:v>2.500000000026148E-3</c:v>
                </c:pt>
                <c:pt idx="180">
                  <c:v>2.500000000026148E-3</c:v>
                </c:pt>
                <c:pt idx="181">
                  <c:v>2.500000000026148E-3</c:v>
                </c:pt>
                <c:pt idx="182">
                  <c:v>2.500000000026148E-3</c:v>
                </c:pt>
                <c:pt idx="183">
                  <c:v>2.500000000026148E-3</c:v>
                </c:pt>
                <c:pt idx="184">
                  <c:v>2.500000000026148E-3</c:v>
                </c:pt>
                <c:pt idx="185">
                  <c:v>2.500000000026148E-3</c:v>
                </c:pt>
                <c:pt idx="186">
                  <c:v>2.500000000026148E-3</c:v>
                </c:pt>
                <c:pt idx="187">
                  <c:v>2.500000000026148E-3</c:v>
                </c:pt>
                <c:pt idx="188">
                  <c:v>2.500000000026148E-3</c:v>
                </c:pt>
                <c:pt idx="189">
                  <c:v>2.500000000026148E-3</c:v>
                </c:pt>
                <c:pt idx="190">
                  <c:v>2.500000000026148E-3</c:v>
                </c:pt>
                <c:pt idx="191">
                  <c:v>2.500000000026148E-3</c:v>
                </c:pt>
                <c:pt idx="192">
                  <c:v>2.500000000026148E-3</c:v>
                </c:pt>
                <c:pt idx="193">
                  <c:v>2.500000000026148E-3</c:v>
                </c:pt>
                <c:pt idx="194">
                  <c:v>2.500000000026148E-3</c:v>
                </c:pt>
                <c:pt idx="195">
                  <c:v>2.500000000026148E-3</c:v>
                </c:pt>
                <c:pt idx="196">
                  <c:v>2.500000000026148E-3</c:v>
                </c:pt>
                <c:pt idx="197">
                  <c:v>2.500000000026148E-3</c:v>
                </c:pt>
                <c:pt idx="198">
                  <c:v>2.8491849899552474E-3</c:v>
                </c:pt>
                <c:pt idx="199">
                  <c:v>3.1787619591018834E-3</c:v>
                </c:pt>
                <c:pt idx="200">
                  <c:v>3.5166473388930503E-3</c:v>
                </c:pt>
                <c:pt idx="201">
                  <c:v>3.8425765037794352E-3</c:v>
                </c:pt>
                <c:pt idx="202">
                  <c:v>4.169316768671924E-3</c:v>
                </c:pt>
                <c:pt idx="203">
                  <c:v>4.4862294197338531E-3</c:v>
                </c:pt>
                <c:pt idx="204">
                  <c:v>4.8314104080455222E-3</c:v>
                </c:pt>
                <c:pt idx="205">
                  <c:v>5.1609873771921583E-3</c:v>
                </c:pt>
                <c:pt idx="206">
                  <c:v>5.483268737818292E-3</c:v>
                </c:pt>
                <c:pt idx="207">
                  <c:v>5.8224716186775771E-3</c:v>
                </c:pt>
                <c:pt idx="208">
                  <c:v>6.1505293846381703E-3</c:v>
                </c:pt>
                <c:pt idx="209">
                  <c:v>6.4867925644171293E-3</c:v>
                </c:pt>
                <c:pt idx="210">
                  <c:v>6.8252873420964894E-3</c:v>
                </c:pt>
                <c:pt idx="211">
                  <c:v>7.1529374122868278E-3</c:v>
                </c:pt>
                <c:pt idx="212">
                  <c:v>7.4939641952762315E-3</c:v>
                </c:pt>
                <c:pt idx="213">
                  <c:v>7.8260774612673445E-3</c:v>
                </c:pt>
                <c:pt idx="214">
                  <c:v>8.1560535431153963E-3</c:v>
                </c:pt>
                <c:pt idx="215">
                  <c:v>8.4872570038086736E-3</c:v>
                </c:pt>
                <c:pt idx="216">
                  <c:v>8.8162202835326969E-3</c:v>
                </c:pt>
                <c:pt idx="217">
                  <c:v>9.1416473388914871E-3</c:v>
                </c:pt>
                <c:pt idx="218">
                  <c:v>9.4573411941770436E-3</c:v>
                </c:pt>
                <c:pt idx="219">
                  <c:v>9.8011016845944293E-3</c:v>
                </c:pt>
                <c:pt idx="220">
                  <c:v>1.0135446548485944E-2</c:v>
                </c:pt>
                <c:pt idx="221">
                  <c:v>1.0462796211266612E-2</c:v>
                </c:pt>
                <c:pt idx="222">
                  <c:v>1.0802496910119058E-2</c:v>
                </c:pt>
                <c:pt idx="223">
                  <c:v>1.1138558387780093E-2</c:v>
                </c:pt>
                <c:pt idx="224">
                  <c:v>1.1468139648461162E-2</c:v>
                </c:pt>
                <c:pt idx="225">
                  <c:v>1.1806630134606089E-2</c:v>
                </c:pt>
                <c:pt idx="226">
                  <c:v>1.2151712417626012E-2</c:v>
                </c:pt>
                <c:pt idx="227">
                  <c:v>1.2491318702721133E-2</c:v>
                </c:pt>
                <c:pt idx="228">
                  <c:v>1.2824951171898288E-2</c:v>
                </c:pt>
                <c:pt idx="229">
                  <c:v>1.3169621467613524E-2</c:v>
                </c:pt>
                <c:pt idx="230">
                  <c:v>1.3509837150596823E-2</c:v>
                </c:pt>
                <c:pt idx="231">
                  <c:v>1.3860283851646532E-2</c:v>
                </c:pt>
                <c:pt idx="232">
                  <c:v>1.4210730552696241E-2</c:v>
                </c:pt>
                <c:pt idx="233">
                  <c:v>1.4546182632469096E-2</c:v>
                </c:pt>
                <c:pt idx="234">
                  <c:v>1.4882647514365979E-2</c:v>
                </c:pt>
                <c:pt idx="235">
                  <c:v>1.5226004600547516E-2</c:v>
                </c:pt>
                <c:pt idx="236">
                  <c:v>1.5552341461204169E-2</c:v>
                </c:pt>
                <c:pt idx="237">
                  <c:v>1.5887690544150845E-2</c:v>
                </c:pt>
                <c:pt idx="238">
                  <c:v>1.6230644226096561E-2</c:v>
                </c:pt>
                <c:pt idx="239">
                  <c:v>1.6577443122886004E-2</c:v>
                </c:pt>
                <c:pt idx="240">
                  <c:v>1.6923538208029956E-2</c:v>
                </c:pt>
                <c:pt idx="241">
                  <c:v>1.7287760734580146E-2</c:v>
                </c:pt>
                <c:pt idx="242">
                  <c:v>1.7624534606955539E-2</c:v>
                </c:pt>
                <c:pt idx="243">
                  <c:v>1.7959789276144902E-2</c:v>
                </c:pt>
                <c:pt idx="244">
                  <c:v>1.8311961174032984E-2</c:v>
                </c:pt>
                <c:pt idx="245">
                  <c:v>1.8662098884604184E-2</c:v>
                </c:pt>
                <c:pt idx="246">
                  <c:v>1.9009000778219806E-2</c:v>
                </c:pt>
                <c:pt idx="247">
                  <c:v>1.9360460281393543E-2</c:v>
                </c:pt>
                <c:pt idx="248">
                  <c:v>1.9726210594198615E-2</c:v>
                </c:pt>
                <c:pt idx="249">
                  <c:v>2.0073919296285922E-2</c:v>
                </c:pt>
                <c:pt idx="250">
                  <c:v>2.0435618400594893E-2</c:v>
                </c:pt>
                <c:pt idx="251">
                  <c:v>2.0788296699544989E-2</c:v>
                </c:pt>
                <c:pt idx="252">
                  <c:v>2.1143000602743142E-2</c:v>
                </c:pt>
                <c:pt idx="253">
                  <c:v>2.14961767196864E-2</c:v>
                </c:pt>
                <c:pt idx="254">
                  <c:v>2.1848958015462674E-2</c:v>
                </c:pt>
                <c:pt idx="255">
                  <c:v>2.218866729738396E-2</c:v>
                </c:pt>
                <c:pt idx="256">
                  <c:v>2.2524728775045008E-2</c:v>
                </c:pt>
                <c:pt idx="257">
                  <c:v>2.2871733665486796E-2</c:v>
                </c:pt>
                <c:pt idx="258">
                  <c:v>2.3213768959065809E-2</c:v>
                </c:pt>
                <c:pt idx="259">
                  <c:v>2.3559254646321567E-2</c:v>
                </c:pt>
                <c:pt idx="260">
                  <c:v>2.3901186943074401E-2</c:v>
                </c:pt>
                <c:pt idx="261">
                  <c:v>2.4243737220784267E-2</c:v>
                </c:pt>
                <c:pt idx="262">
                  <c:v>2.4587094306965818E-2</c:v>
                </c:pt>
                <c:pt idx="263">
                  <c:v>2.4940176010151749E-2</c:v>
                </c:pt>
                <c:pt idx="264">
                  <c:v>2.529154109956816E-2</c:v>
                </c:pt>
                <c:pt idx="265">
                  <c:v>2.5625053405781445E-2</c:v>
                </c:pt>
                <c:pt idx="266">
                  <c:v>2.596516609193858E-2</c:v>
                </c:pt>
                <c:pt idx="267">
                  <c:v>2.6311141014118661E-2</c:v>
                </c:pt>
                <c:pt idx="268">
                  <c:v>2.6657021522541416E-2</c:v>
                </c:pt>
                <c:pt idx="269">
                  <c:v>2.6999425888080866E-2</c:v>
                </c:pt>
                <c:pt idx="270">
                  <c:v>2.7353846550007041E-2</c:v>
                </c:pt>
                <c:pt idx="271">
                  <c:v>2.7690088272113875E-2</c:v>
                </c:pt>
                <c:pt idx="272">
                  <c:v>2.8041728019733411E-2</c:v>
                </c:pt>
                <c:pt idx="273">
                  <c:v>2.8375781059284094E-2</c:v>
                </c:pt>
                <c:pt idx="274">
                  <c:v>2.8726133346576477E-2</c:v>
                </c:pt>
                <c:pt idx="275">
                  <c:v>2.9080459594745325E-2</c:v>
                </c:pt>
                <c:pt idx="276">
                  <c:v>2.9434588432330683E-2</c:v>
                </c:pt>
                <c:pt idx="277">
                  <c:v>2.9767448425311538E-2</c:v>
                </c:pt>
                <c:pt idx="278">
                  <c:v>3.0128726959246996E-2</c:v>
                </c:pt>
                <c:pt idx="279">
                  <c:v>3.0482254982012999E-2</c:v>
                </c:pt>
                <c:pt idx="280">
                  <c:v>3.0827139854449431E-2</c:v>
                </c:pt>
                <c:pt idx="281">
                  <c:v>3.1175406456011842E-2</c:v>
                </c:pt>
                <c:pt idx="282">
                  <c:v>3.151293563844583E-2</c:v>
                </c:pt>
                <c:pt idx="283">
                  <c:v>3.185503959657561E-2</c:v>
                </c:pt>
                <c:pt idx="284">
                  <c:v>3.2209262847918294E-2</c:v>
                </c:pt>
                <c:pt idx="285">
                  <c:v>3.2557726860064182E-2</c:v>
                </c:pt>
                <c:pt idx="286">
                  <c:v>3.2906388282793589E-2</c:v>
                </c:pt>
                <c:pt idx="287">
                  <c:v>3.326110935212942E-2</c:v>
                </c:pt>
                <c:pt idx="288">
                  <c:v>3.3615040779131272E-2</c:v>
                </c:pt>
                <c:pt idx="289">
                  <c:v>3.3950286865251783E-2</c:v>
                </c:pt>
                <c:pt idx="290">
                  <c:v>3.4311170578020245E-2</c:v>
                </c:pt>
                <c:pt idx="291">
                  <c:v>3.4682182312028922E-2</c:v>
                </c:pt>
                <c:pt idx="292">
                  <c:v>3.5040379524248072E-2</c:v>
                </c:pt>
                <c:pt idx="293">
                  <c:v>3.5420643806474528E-2</c:v>
                </c:pt>
                <c:pt idx="294">
                  <c:v>3.5784111022966122E-2</c:v>
                </c:pt>
                <c:pt idx="295">
                  <c:v>3.6119854927079795E-2</c:v>
                </c:pt>
                <c:pt idx="296">
                  <c:v>3.6484309196488873E-2</c:v>
                </c:pt>
                <c:pt idx="297">
                  <c:v>3.6831580162064947E-2</c:v>
                </c:pt>
                <c:pt idx="298">
                  <c:v>3.7159470558183028E-2</c:v>
                </c:pt>
                <c:pt idx="299">
                  <c:v>3.7522148132340644E-2</c:v>
                </c:pt>
                <c:pt idx="300">
                  <c:v>3.7880843162552941E-2</c:v>
                </c:pt>
                <c:pt idx="301">
                  <c:v>3.8218775749222764E-2</c:v>
                </c:pt>
                <c:pt idx="302">
                  <c:v>3.8584920883194831E-2</c:v>
                </c:pt>
                <c:pt idx="303">
                  <c:v>3.8942225456253823E-2</c:v>
                </c:pt>
                <c:pt idx="304">
                  <c:v>3.9294757843033504E-2</c:v>
                </c:pt>
                <c:pt idx="305">
                  <c:v>3.9665280342117873E-2</c:v>
                </c:pt>
                <c:pt idx="306">
                  <c:v>4.0037193298355561E-2</c:v>
                </c:pt>
                <c:pt idx="307">
                  <c:v>4.0394497871414553E-2</c:v>
                </c:pt>
                <c:pt idx="308">
                  <c:v>4.0761638641372944E-2</c:v>
                </c:pt>
                <c:pt idx="309">
                  <c:v>4.1137825965896768E-2</c:v>
                </c:pt>
                <c:pt idx="310">
                  <c:v>4.1502683639541682E-2</c:v>
                </c:pt>
                <c:pt idx="311">
                  <c:v>4.1866047859207112E-2</c:v>
                </c:pt>
                <c:pt idx="312">
                  <c:v>4.225554752351364E-2</c:v>
                </c:pt>
                <c:pt idx="313">
                  <c:v>4.2621993064895378E-2</c:v>
                </c:pt>
                <c:pt idx="314">
                  <c:v>4.2976714134231209E-2</c:v>
                </c:pt>
                <c:pt idx="315">
                  <c:v>4.3339091300979155E-2</c:v>
                </c:pt>
                <c:pt idx="316">
                  <c:v>4.3680894851699278E-2</c:v>
                </c:pt>
                <c:pt idx="317">
                  <c:v>4.4000039100661595E-2</c:v>
                </c:pt>
                <c:pt idx="318">
                  <c:v>4.4362416267409541E-2</c:v>
                </c:pt>
                <c:pt idx="319">
                  <c:v>4.4688023567214144E-2</c:v>
                </c:pt>
                <c:pt idx="320">
                  <c:v>4.5030427932753594E-2</c:v>
                </c:pt>
                <c:pt idx="321">
                  <c:v>4.540104484559529E-2</c:v>
                </c:pt>
                <c:pt idx="322">
                  <c:v>4.5754873275770963E-2</c:v>
                </c:pt>
                <c:pt idx="323">
                  <c:v>4.6091217994703976E-2</c:v>
                </c:pt>
                <c:pt idx="324">
                  <c:v>4.6460341453566187E-2</c:v>
                </c:pt>
                <c:pt idx="325">
                  <c:v>4.6825696945204262E-2</c:v>
                </c:pt>
                <c:pt idx="326">
                  <c:v>4.7185190200819405E-2</c:v>
                </c:pt>
                <c:pt idx="327">
                  <c:v>4.7574492454542441E-2</c:v>
                </c:pt>
                <c:pt idx="328">
                  <c:v>4.7574492454542441E-2</c:v>
                </c:pt>
                <c:pt idx="329">
                  <c:v>4.7574492454542441E-2</c:v>
                </c:pt>
                <c:pt idx="330">
                  <c:v>4.7574492454542441E-2</c:v>
                </c:pt>
                <c:pt idx="331">
                  <c:v>4.7574492454542441E-2</c:v>
                </c:pt>
                <c:pt idx="332">
                  <c:v>4.7574492454542441E-2</c:v>
                </c:pt>
                <c:pt idx="333">
                  <c:v>4.7574492454542441E-2</c:v>
                </c:pt>
                <c:pt idx="334">
                  <c:v>4.7574492454542441E-2</c:v>
                </c:pt>
                <c:pt idx="335">
                  <c:v>4.7574492454542441E-2</c:v>
                </c:pt>
                <c:pt idx="336">
                  <c:v>4.7574492454542441E-2</c:v>
                </c:pt>
                <c:pt idx="337">
                  <c:v>4.7574492454542441E-2</c:v>
                </c:pt>
                <c:pt idx="338">
                  <c:v>4.7574492454542441E-2</c:v>
                </c:pt>
                <c:pt idx="339">
                  <c:v>4.7574492454542441E-2</c:v>
                </c:pt>
                <c:pt idx="340">
                  <c:v>4.7574492454542441E-2</c:v>
                </c:pt>
                <c:pt idx="341">
                  <c:v>4.7574492454542441E-2</c:v>
                </c:pt>
                <c:pt idx="342">
                  <c:v>4.7574492454542441E-2</c:v>
                </c:pt>
                <c:pt idx="343">
                  <c:v>4.7574492454542441E-2</c:v>
                </c:pt>
                <c:pt idx="344">
                  <c:v>4.7574492454542441E-2</c:v>
                </c:pt>
                <c:pt idx="345">
                  <c:v>4.7574492454542441E-2</c:v>
                </c:pt>
                <c:pt idx="346">
                  <c:v>4.7574492454542441E-2</c:v>
                </c:pt>
                <c:pt idx="347">
                  <c:v>4.7574492454542441E-2</c:v>
                </c:pt>
                <c:pt idx="348">
                  <c:v>4.7574492454542441E-2</c:v>
                </c:pt>
                <c:pt idx="349">
                  <c:v>4.7574492454542441E-2</c:v>
                </c:pt>
                <c:pt idx="350">
                  <c:v>4.7574492454542441E-2</c:v>
                </c:pt>
                <c:pt idx="351">
                  <c:v>4.7574492454542441E-2</c:v>
                </c:pt>
                <c:pt idx="352">
                  <c:v>4.7574492454542441E-2</c:v>
                </c:pt>
                <c:pt idx="353">
                  <c:v>4.7574492454542441E-2</c:v>
                </c:pt>
                <c:pt idx="354">
                  <c:v>4.7574492454542441E-2</c:v>
                </c:pt>
                <c:pt idx="355">
                  <c:v>4.7574492454542441E-2</c:v>
                </c:pt>
                <c:pt idx="356">
                  <c:v>4.7574492454542441E-2</c:v>
                </c:pt>
                <c:pt idx="357">
                  <c:v>4.7574492454542441E-2</c:v>
                </c:pt>
                <c:pt idx="358">
                  <c:v>4.7574492454542441E-2</c:v>
                </c:pt>
                <c:pt idx="359">
                  <c:v>4.7574492454542441E-2</c:v>
                </c:pt>
                <c:pt idx="360">
                  <c:v>4.7574492454542441E-2</c:v>
                </c:pt>
                <c:pt idx="361">
                  <c:v>4.7574492454542441E-2</c:v>
                </c:pt>
                <c:pt idx="362">
                  <c:v>4.7574492454542441E-2</c:v>
                </c:pt>
                <c:pt idx="363">
                  <c:v>4.7574492454542441E-2</c:v>
                </c:pt>
                <c:pt idx="364">
                  <c:v>4.7574492454542441E-2</c:v>
                </c:pt>
                <c:pt idx="365">
                  <c:v>4.7574492454542441E-2</c:v>
                </c:pt>
                <c:pt idx="366">
                  <c:v>4.7574492454542441E-2</c:v>
                </c:pt>
                <c:pt idx="367">
                  <c:v>4.7574492454542441E-2</c:v>
                </c:pt>
                <c:pt idx="368">
                  <c:v>4.7574492454542441E-2</c:v>
                </c:pt>
                <c:pt idx="369">
                  <c:v>4.7574492454542441E-2</c:v>
                </c:pt>
                <c:pt idx="370">
                  <c:v>4.7574492454542441E-2</c:v>
                </c:pt>
                <c:pt idx="371">
                  <c:v>4.7574492454542441E-2</c:v>
                </c:pt>
                <c:pt idx="372">
                  <c:v>4.7574492454542441E-2</c:v>
                </c:pt>
                <c:pt idx="373">
                  <c:v>4.7574492454542441E-2</c:v>
                </c:pt>
                <c:pt idx="374">
                  <c:v>4.7574492454542441E-2</c:v>
                </c:pt>
                <c:pt idx="375">
                  <c:v>4.7574492454542441E-2</c:v>
                </c:pt>
                <c:pt idx="376">
                  <c:v>4.7574492454542441E-2</c:v>
                </c:pt>
                <c:pt idx="377">
                  <c:v>4.7574492454542441E-2</c:v>
                </c:pt>
                <c:pt idx="378">
                  <c:v>4.7574492454542441E-2</c:v>
                </c:pt>
                <c:pt idx="379">
                  <c:v>4.7574492454542441E-2</c:v>
                </c:pt>
                <c:pt idx="380">
                  <c:v>4.7574492454542441E-2</c:v>
                </c:pt>
                <c:pt idx="381">
                  <c:v>4.7574492454542441E-2</c:v>
                </c:pt>
                <c:pt idx="382">
                  <c:v>4.7574492454542441E-2</c:v>
                </c:pt>
                <c:pt idx="383">
                  <c:v>4.7574492454542441E-2</c:v>
                </c:pt>
                <c:pt idx="384">
                  <c:v>4.7574492454542441E-2</c:v>
                </c:pt>
                <c:pt idx="385">
                  <c:v>4.7574492454542441E-2</c:v>
                </c:pt>
                <c:pt idx="386">
                  <c:v>4.7574492454542441E-2</c:v>
                </c:pt>
                <c:pt idx="387">
                  <c:v>4.7574492454542441E-2</c:v>
                </c:pt>
                <c:pt idx="388">
                  <c:v>4.7574492454542441E-2</c:v>
                </c:pt>
                <c:pt idx="389">
                  <c:v>4.7574492454542441E-2</c:v>
                </c:pt>
                <c:pt idx="390">
                  <c:v>4.7574492454542441E-2</c:v>
                </c:pt>
                <c:pt idx="391">
                  <c:v>4.7574492454542441E-2</c:v>
                </c:pt>
                <c:pt idx="392">
                  <c:v>4.7574492454542441E-2</c:v>
                </c:pt>
                <c:pt idx="393">
                  <c:v>4.7574492454542441E-2</c:v>
                </c:pt>
                <c:pt idx="394">
                  <c:v>4.7574492454542441E-2</c:v>
                </c:pt>
                <c:pt idx="395">
                  <c:v>4.7574492454542441E-2</c:v>
                </c:pt>
                <c:pt idx="396">
                  <c:v>4.7574492454542441E-2</c:v>
                </c:pt>
                <c:pt idx="397">
                  <c:v>4.7574492454542441E-2</c:v>
                </c:pt>
                <c:pt idx="398">
                  <c:v>4.7574492454542441E-2</c:v>
                </c:pt>
                <c:pt idx="399">
                  <c:v>4.7574492454542441E-2</c:v>
                </c:pt>
                <c:pt idx="400">
                  <c:v>4.7574492454542441E-2</c:v>
                </c:pt>
                <c:pt idx="401">
                  <c:v>4.7574492454542441E-2</c:v>
                </c:pt>
                <c:pt idx="402">
                  <c:v>4.7574492454542441E-2</c:v>
                </c:pt>
                <c:pt idx="403">
                  <c:v>4.7574492454542441E-2</c:v>
                </c:pt>
                <c:pt idx="404">
                  <c:v>4.7574492454542441E-2</c:v>
                </c:pt>
                <c:pt idx="405">
                  <c:v>4.7574492454542441E-2</c:v>
                </c:pt>
                <c:pt idx="406">
                  <c:v>4.7574492454542441E-2</c:v>
                </c:pt>
                <c:pt idx="407">
                  <c:v>4.7574492454542441E-2</c:v>
                </c:pt>
                <c:pt idx="408">
                  <c:v>4.7574492454542441E-2</c:v>
                </c:pt>
                <c:pt idx="409">
                  <c:v>4.7574492454542441E-2</c:v>
                </c:pt>
                <c:pt idx="410">
                  <c:v>4.7574492454542441E-2</c:v>
                </c:pt>
                <c:pt idx="411">
                  <c:v>4.7574492454542441E-2</c:v>
                </c:pt>
                <c:pt idx="412">
                  <c:v>4.7574492454542441E-2</c:v>
                </c:pt>
                <c:pt idx="413">
                  <c:v>4.7574492454542441E-2</c:v>
                </c:pt>
                <c:pt idx="414">
                  <c:v>4.7574492454542441E-2</c:v>
                </c:pt>
                <c:pt idx="415">
                  <c:v>4.7574492454542441E-2</c:v>
                </c:pt>
                <c:pt idx="416">
                  <c:v>4.7574492454542441E-2</c:v>
                </c:pt>
                <c:pt idx="417">
                  <c:v>4.7574492454542441E-2</c:v>
                </c:pt>
                <c:pt idx="418">
                  <c:v>4.7574492454542441E-2</c:v>
                </c:pt>
                <c:pt idx="419">
                  <c:v>4.7574492454542441E-2</c:v>
                </c:pt>
                <c:pt idx="420">
                  <c:v>4.7574492454542441E-2</c:v>
                </c:pt>
                <c:pt idx="421">
                  <c:v>4.7574492454542441E-2</c:v>
                </c:pt>
                <c:pt idx="422">
                  <c:v>4.7574492454542441E-2</c:v>
                </c:pt>
                <c:pt idx="423">
                  <c:v>4.7574492454542441E-2</c:v>
                </c:pt>
                <c:pt idx="424">
                  <c:v>4.7574492454542441E-2</c:v>
                </c:pt>
                <c:pt idx="425">
                  <c:v>4.7574492454542441E-2</c:v>
                </c:pt>
                <c:pt idx="426">
                  <c:v>4.7574492454542441E-2</c:v>
                </c:pt>
                <c:pt idx="427">
                  <c:v>4.7574492454542441E-2</c:v>
                </c:pt>
                <c:pt idx="428">
                  <c:v>4.7574492454542441E-2</c:v>
                </c:pt>
                <c:pt idx="429">
                  <c:v>4.7574492454542441E-2</c:v>
                </c:pt>
                <c:pt idx="430">
                  <c:v>4.7574492454542441E-2</c:v>
                </c:pt>
                <c:pt idx="431">
                  <c:v>4.7574492454542441E-2</c:v>
                </c:pt>
                <c:pt idx="432">
                  <c:v>4.7574492454542441E-2</c:v>
                </c:pt>
                <c:pt idx="433">
                  <c:v>4.757449245454244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1DC-4ED0-BA8A-6414E6E21C28}"/>
            </c:ext>
          </c:extLst>
        </c:ser>
        <c:ser>
          <c:idx val="3"/>
          <c:order val="2"/>
          <c:tx>
            <c:strRef>
              <c:f>'l5%'!$Q$24</c:f>
              <c:strCache>
                <c:ptCount val="1"/>
                <c:pt idx="0">
                  <c:v>gaussian1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l5%'!$C$25:$C$925</c:f>
              <c:numCache>
                <c:formatCode>General</c:formatCode>
                <c:ptCount val="901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l5%'!$Q$25:$Q$925</c:f>
              <c:numCache>
                <c:formatCode>0.0000E+00</c:formatCode>
                <c:ptCount val="901"/>
                <c:pt idx="0">
                  <c:v>2.3660677426221169E-119</c:v>
                </c:pt>
                <c:pt idx="1">
                  <c:v>2.323890448173802E-119</c:v>
                </c:pt>
                <c:pt idx="2">
                  <c:v>2.3313638933856663E-119</c:v>
                </c:pt>
                <c:pt idx="3">
                  <c:v>2.323890448173802E-119</c:v>
                </c:pt>
                <c:pt idx="4">
                  <c:v>2.4748757309237818E-119</c:v>
                </c:pt>
                <c:pt idx="5">
                  <c:v>2.7960422278713772E-119</c:v>
                </c:pt>
                <c:pt idx="6">
                  <c:v>3.668398947114197E-119</c:v>
                </c:pt>
                <c:pt idx="7">
                  <c:v>5.3804341648129537E-119</c:v>
                </c:pt>
                <c:pt idx="8">
                  <c:v>9.4579894688065909E-119</c:v>
                </c:pt>
                <c:pt idx="9">
                  <c:v>1.9299715378782535E-118</c:v>
                </c:pt>
                <c:pt idx="10">
                  <c:v>4.6962581678484921E-118</c:v>
                </c:pt>
                <c:pt idx="11">
                  <c:v>1.3070536653601441E-117</c:v>
                </c:pt>
                <c:pt idx="12">
                  <c:v>4.1894432562010531E-117</c:v>
                </c:pt>
                <c:pt idx="13">
                  <c:v>1.5101066118693084E-116</c:v>
                </c:pt>
                <c:pt idx="14">
                  <c:v>5.9782341596467629E-116</c:v>
                </c:pt>
                <c:pt idx="15">
                  <c:v>2.510256556524732E-115</c:v>
                </c:pt>
                <c:pt idx="16">
                  <c:v>1.161914079779257E-114</c:v>
                </c:pt>
                <c:pt idx="17">
                  <c:v>5.2474747835153613E-114</c:v>
                </c:pt>
                <c:pt idx="18">
                  <c:v>2.5626619377773919E-113</c:v>
                </c:pt>
                <c:pt idx="19">
                  <c:v>1.2945139146092076E-112</c:v>
                </c:pt>
                <c:pt idx="20">
                  <c:v>6.6158407948230654E-112</c:v>
                </c:pt>
                <c:pt idx="21">
                  <c:v>3.3200337157908333E-111</c:v>
                </c:pt>
                <c:pt idx="22">
                  <c:v>1.7501376008221668E-110</c:v>
                </c:pt>
                <c:pt idx="23">
                  <c:v>8.6121950898053133E-110</c:v>
                </c:pt>
                <c:pt idx="24">
                  <c:v>4.1397576857798915E-109</c:v>
                </c:pt>
                <c:pt idx="25">
                  <c:v>2.005075177461646E-108</c:v>
                </c:pt>
                <c:pt idx="26">
                  <c:v>9.5766314845525309E-108</c:v>
                </c:pt>
                <c:pt idx="27">
                  <c:v>4.6192645173367685E-107</c:v>
                </c:pt>
                <c:pt idx="28">
                  <c:v>2.1919835837005427E-106</c:v>
                </c:pt>
                <c:pt idx="29">
                  <c:v>1.0036904592837021E-105</c:v>
                </c:pt>
                <c:pt idx="30">
                  <c:v>4.8280419803227446E-105</c:v>
                </c:pt>
                <c:pt idx="31">
                  <c:v>2.2084538972128233E-104</c:v>
                </c:pt>
                <c:pt idx="32">
                  <c:v>1.0105938783857026E-103</c:v>
                </c:pt>
                <c:pt idx="33">
                  <c:v>4.6341070726131423E-103</c:v>
                </c:pt>
                <c:pt idx="34">
                  <c:v>2.0743548999215582E-102</c:v>
                </c:pt>
                <c:pt idx="35">
                  <c:v>9.712182964712084E-102</c:v>
                </c:pt>
                <c:pt idx="36">
                  <c:v>4.5056400772831068E-101</c:v>
                </c:pt>
                <c:pt idx="37">
                  <c:v>2.0640693066139095E-100</c:v>
                </c:pt>
                <c:pt idx="38">
                  <c:v>9.2845303916337267E-100</c:v>
                </c:pt>
                <c:pt idx="39">
                  <c:v>4.2297607400593314E-99</c:v>
                </c:pt>
                <c:pt idx="40">
                  <c:v>1.9106064727399441E-98</c:v>
                </c:pt>
                <c:pt idx="41">
                  <c:v>8.6157283308076166E-98</c:v>
                </c:pt>
                <c:pt idx="42">
                  <c:v>3.7428334406172543E-97</c:v>
                </c:pt>
                <c:pt idx="43">
                  <c:v>1.7263292009939118E-96</c:v>
                </c:pt>
                <c:pt idx="44">
                  <c:v>8.1179856960409283E-96</c:v>
                </c:pt>
                <c:pt idx="45">
                  <c:v>3.7021482836646506E-95</c:v>
                </c:pt>
                <c:pt idx="46">
                  <c:v>1.6755893088323726E-94</c:v>
                </c:pt>
                <c:pt idx="47">
                  <c:v>7.6320472729094159E-94</c:v>
                </c:pt>
                <c:pt idx="48">
                  <c:v>3.4176107621697843E-93</c:v>
                </c:pt>
                <c:pt idx="49">
                  <c:v>1.5570797453511349E-92</c:v>
                </c:pt>
                <c:pt idx="50">
                  <c:v>7.0786935068738761E-92</c:v>
                </c:pt>
                <c:pt idx="51">
                  <c:v>3.2498119808401459E-91</c:v>
                </c:pt>
                <c:pt idx="52">
                  <c:v>1.4010618418862503E-90</c:v>
                </c:pt>
                <c:pt idx="53">
                  <c:v>6.1945459770527503E-90</c:v>
                </c:pt>
                <c:pt idx="54">
                  <c:v>2.6670982171500787E-89</c:v>
                </c:pt>
                <c:pt idx="55">
                  <c:v>1.1179066735927938E-88</c:v>
                </c:pt>
                <c:pt idx="56">
                  <c:v>4.6944863234324341E-88</c:v>
                </c:pt>
                <c:pt idx="57">
                  <c:v>2.0329166935288195E-87</c:v>
                </c:pt>
                <c:pt idx="58">
                  <c:v>8.4526745635723497E-87</c:v>
                </c:pt>
                <c:pt idx="59">
                  <c:v>3.6464318166656444E-86</c:v>
                </c:pt>
                <c:pt idx="60">
                  <c:v>1.5928866874861531E-85</c:v>
                </c:pt>
                <c:pt idx="61">
                  <c:v>6.6579734200009116E-85</c:v>
                </c:pt>
                <c:pt idx="62">
                  <c:v>2.8915426879201575E-84</c:v>
                </c:pt>
                <c:pt idx="63">
                  <c:v>1.2744799190006218E-83</c:v>
                </c:pt>
                <c:pt idx="64">
                  <c:v>5.547166128706365E-83</c:v>
                </c:pt>
                <c:pt idx="65">
                  <c:v>2.3967884226574602E-82</c:v>
                </c:pt>
                <c:pt idx="66">
                  <c:v>1.0473889662192439E-81</c:v>
                </c:pt>
                <c:pt idx="67">
                  <c:v>4.4435436620083716E-81</c:v>
                </c:pt>
                <c:pt idx="68">
                  <c:v>1.9202909597525867E-80</c:v>
                </c:pt>
                <c:pt idx="69">
                  <c:v>8.1241553665683418E-80</c:v>
                </c:pt>
                <c:pt idx="70">
                  <c:v>3.4699580870015012E-79</c:v>
                </c:pt>
                <c:pt idx="71">
                  <c:v>1.4335728514334047E-78</c:v>
                </c:pt>
                <c:pt idx="72">
                  <c:v>6.0826632660825594E-78</c:v>
                </c:pt>
                <c:pt idx="73">
                  <c:v>2.5604561321501072E-77</c:v>
                </c:pt>
                <c:pt idx="74">
                  <c:v>1.0860723788080637E-76</c:v>
                </c:pt>
                <c:pt idx="75">
                  <c:v>4.59772724026489E-76</c:v>
                </c:pt>
                <c:pt idx="76">
                  <c:v>2.0072209523052726E-75</c:v>
                </c:pt>
                <c:pt idx="77">
                  <c:v>8.5812612970687247E-75</c:v>
                </c:pt>
                <c:pt idx="78">
                  <c:v>3.7343893564286951E-74</c:v>
                </c:pt>
                <c:pt idx="79">
                  <c:v>1.5796676699138577E-73</c:v>
                </c:pt>
                <c:pt idx="80">
                  <c:v>6.5781754031003107E-73</c:v>
                </c:pt>
                <c:pt idx="81">
                  <c:v>2.6996687259256841E-72</c:v>
                </c:pt>
                <c:pt idx="82">
                  <c:v>1.0898758166101466E-71</c:v>
                </c:pt>
                <c:pt idx="83">
                  <c:v>4.6631154597143359E-71</c:v>
                </c:pt>
                <c:pt idx="84">
                  <c:v>1.9400029799644358E-70</c:v>
                </c:pt>
                <c:pt idx="85">
                  <c:v>8.1646755418958795E-70</c:v>
                </c:pt>
                <c:pt idx="86">
                  <c:v>3.4022489488060771E-69</c:v>
                </c:pt>
                <c:pt idx="87">
                  <c:v>1.3916736796138262E-68</c:v>
                </c:pt>
                <c:pt idx="88">
                  <c:v>5.680567183609646E-68</c:v>
                </c:pt>
                <c:pt idx="89">
                  <c:v>2.2841150128389514E-67</c:v>
                </c:pt>
                <c:pt idx="90">
                  <c:v>9.0183895080475213E-67</c:v>
                </c:pt>
                <c:pt idx="91">
                  <c:v>3.7800775725541864E-66</c:v>
                </c:pt>
                <c:pt idx="92">
                  <c:v>1.4929412280413379E-65</c:v>
                </c:pt>
                <c:pt idx="93">
                  <c:v>5.9249048525760864E-65</c:v>
                </c:pt>
                <c:pt idx="94">
                  <c:v>2.3361367286902564E-64</c:v>
                </c:pt>
                <c:pt idx="95">
                  <c:v>9.1896513780302426E-64</c:v>
                </c:pt>
                <c:pt idx="96">
                  <c:v>3.6852467803581659E-63</c:v>
                </c:pt>
                <c:pt idx="97">
                  <c:v>1.4156506022013687E-62</c:v>
                </c:pt>
                <c:pt idx="98">
                  <c:v>5.5481428976074569E-62</c:v>
                </c:pt>
                <c:pt idx="99">
                  <c:v>2.1954508888950649E-61</c:v>
                </c:pt>
                <c:pt idx="100">
                  <c:v>8.604888049442769E-61</c:v>
                </c:pt>
                <c:pt idx="101">
                  <c:v>3.2125870361069176E-60</c:v>
                </c:pt>
                <c:pt idx="102">
                  <c:v>1.1906599449278168E-59</c:v>
                </c:pt>
                <c:pt idx="103">
                  <c:v>4.3964194437871186E-59</c:v>
                </c:pt>
                <c:pt idx="104">
                  <c:v>1.5671825520063169E-58</c:v>
                </c:pt>
                <c:pt idx="105">
                  <c:v>5.4695694079131128E-58</c:v>
                </c:pt>
                <c:pt idx="106">
                  <c:v>1.9635592176508107E-57</c:v>
                </c:pt>
                <c:pt idx="107">
                  <c:v>6.9618461222255964E-57</c:v>
                </c:pt>
                <c:pt idx="108">
                  <c:v>2.5595367450772081E-56</c:v>
                </c:pt>
                <c:pt idx="109">
                  <c:v>9.3917546211199575E-56</c:v>
                </c:pt>
                <c:pt idx="110">
                  <c:v>3.462840685510116E-55</c:v>
                </c:pt>
                <c:pt idx="111">
                  <c:v>1.2486599009204335E-54</c:v>
                </c:pt>
                <c:pt idx="112">
                  <c:v>4.3914515683553018E-54</c:v>
                </c:pt>
                <c:pt idx="113">
                  <c:v>1.5493678821587797E-53</c:v>
                </c:pt>
                <c:pt idx="114">
                  <c:v>5.4622990867484868E-53</c:v>
                </c:pt>
                <c:pt idx="115">
                  <c:v>1.9591012197523941E-52</c:v>
                </c:pt>
                <c:pt idx="116">
                  <c:v>7.2984414447559532E-52</c:v>
                </c:pt>
                <c:pt idx="117">
                  <c:v>2.5851361560183561E-51</c:v>
                </c:pt>
                <c:pt idx="118">
                  <c:v>9.3933314500330154E-51</c:v>
                </c:pt>
                <c:pt idx="119">
                  <c:v>3.2537975562197722E-50</c:v>
                </c:pt>
                <c:pt idx="120">
                  <c:v>1.1367885008179476E-49</c:v>
                </c:pt>
                <c:pt idx="121">
                  <c:v>4.080097853619381E-49</c:v>
                </c:pt>
                <c:pt idx="122">
                  <c:v>1.3607605365193838E-48</c:v>
                </c:pt>
                <c:pt idx="123">
                  <c:v>4.5116013546571724E-48</c:v>
                </c:pt>
                <c:pt idx="124">
                  <c:v>1.487623893353341E-47</c:v>
                </c:pt>
                <c:pt idx="125">
                  <c:v>4.9305626267202613E-47</c:v>
                </c:pt>
                <c:pt idx="126">
                  <c:v>1.6159985998362473E-46</c:v>
                </c:pt>
                <c:pt idx="127">
                  <c:v>5.2483358882681709E-46</c:v>
                </c:pt>
                <c:pt idx="128">
                  <c:v>1.7621579119454662E-45</c:v>
                </c:pt>
                <c:pt idx="129">
                  <c:v>6.0957757248255648E-45</c:v>
                </c:pt>
                <c:pt idx="130">
                  <c:v>2.0069529505870569E-44</c:v>
                </c:pt>
                <c:pt idx="131">
                  <c:v>6.9111076505376342E-44</c:v>
                </c:pt>
                <c:pt idx="132">
                  <c:v>2.3305729188430052E-43</c:v>
                </c:pt>
                <c:pt idx="133">
                  <c:v>7.5346430087194036E-43</c:v>
                </c:pt>
                <c:pt idx="134">
                  <c:v>2.5324599477813091E-42</c:v>
                </c:pt>
                <c:pt idx="135">
                  <c:v>8.5258457909570107E-42</c:v>
                </c:pt>
                <c:pt idx="136">
                  <c:v>2.8497574888408603E-41</c:v>
                </c:pt>
                <c:pt idx="137">
                  <c:v>9.2751844852548901E-41</c:v>
                </c:pt>
                <c:pt idx="138">
                  <c:v>3.0157180124484801E-40</c:v>
                </c:pt>
                <c:pt idx="139">
                  <c:v>9.6789918083086469E-40</c:v>
                </c:pt>
                <c:pt idx="140">
                  <c:v>3.0046612043243384E-39</c:v>
                </c:pt>
                <c:pt idx="141">
                  <c:v>8.9930664253663224E-39</c:v>
                </c:pt>
                <c:pt idx="142">
                  <c:v>2.5686973418892001E-38</c:v>
                </c:pt>
                <c:pt idx="143">
                  <c:v>7.4109468875662062E-38</c:v>
                </c:pt>
                <c:pt idx="144">
                  <c:v>2.2215144742674357E-37</c:v>
                </c:pt>
                <c:pt idx="145">
                  <c:v>6.1407693121166348E-37</c:v>
                </c:pt>
                <c:pt idx="146">
                  <c:v>1.7571205124302526E-36</c:v>
                </c:pt>
                <c:pt idx="147">
                  <c:v>5.0549633958553806E-36</c:v>
                </c:pt>
                <c:pt idx="148">
                  <c:v>1.4460400724671724E-35</c:v>
                </c:pt>
                <c:pt idx="149">
                  <c:v>4.1375049218010237E-35</c:v>
                </c:pt>
                <c:pt idx="150">
                  <c:v>1.2197658363199773E-34</c:v>
                </c:pt>
                <c:pt idx="151">
                  <c:v>3.4513453275330913E-34</c:v>
                </c:pt>
                <c:pt idx="152">
                  <c:v>1.0176157110824628E-33</c:v>
                </c:pt>
                <c:pt idx="153">
                  <c:v>2.8497230002522945E-33</c:v>
                </c:pt>
                <c:pt idx="154">
                  <c:v>7.8778929748374604E-33</c:v>
                </c:pt>
                <c:pt idx="155">
                  <c:v>2.1744305557141034E-32</c:v>
                </c:pt>
                <c:pt idx="156">
                  <c:v>6.0550752433250413E-32</c:v>
                </c:pt>
                <c:pt idx="157">
                  <c:v>1.7245385006867872E-31</c:v>
                </c:pt>
                <c:pt idx="158">
                  <c:v>4.9028179562352182E-31</c:v>
                </c:pt>
                <c:pt idx="159">
                  <c:v>1.3707770562897362E-30</c:v>
                </c:pt>
                <c:pt idx="160">
                  <c:v>3.6878185078733027E-30</c:v>
                </c:pt>
                <c:pt idx="161">
                  <c:v>9.5837980805132674E-30</c:v>
                </c:pt>
                <c:pt idx="162">
                  <c:v>2.5392515941149959E-29</c:v>
                </c:pt>
                <c:pt idx="163">
                  <c:v>6.6076979480259217E-29</c:v>
                </c:pt>
                <c:pt idx="164">
                  <c:v>1.6949454052823611E-28</c:v>
                </c:pt>
                <c:pt idx="165">
                  <c:v>4.3459718024284888E-28</c:v>
                </c:pt>
                <c:pt idx="166">
                  <c:v>1.1696624050503395E-27</c:v>
                </c:pt>
                <c:pt idx="167">
                  <c:v>3.191955215264926E-27</c:v>
                </c:pt>
                <c:pt idx="168">
                  <c:v>8.324783988904178E-27</c:v>
                </c:pt>
                <c:pt idx="169">
                  <c:v>2.1992971940970617E-26</c:v>
                </c:pt>
                <c:pt idx="170">
                  <c:v>5.567388396482711E-26</c:v>
                </c:pt>
                <c:pt idx="171">
                  <c:v>1.3811760115572282E-25</c:v>
                </c:pt>
                <c:pt idx="172">
                  <c:v>3.4957266203735588E-25</c:v>
                </c:pt>
                <c:pt idx="173">
                  <c:v>8.7779879343230429E-25</c:v>
                </c:pt>
                <c:pt idx="174">
                  <c:v>2.214317314196947E-24</c:v>
                </c:pt>
                <c:pt idx="175">
                  <c:v>5.6222887481739012E-24</c:v>
                </c:pt>
                <c:pt idx="176">
                  <c:v>1.4455708944482503E-23</c:v>
                </c:pt>
                <c:pt idx="177">
                  <c:v>3.4935489492757612E-23</c:v>
                </c:pt>
                <c:pt idx="178">
                  <c:v>8.5161950811930066E-23</c:v>
                </c:pt>
                <c:pt idx="179">
                  <c:v>2.0919231227424159E-22</c:v>
                </c:pt>
                <c:pt idx="180">
                  <c:v>4.9322132166117324E-22</c:v>
                </c:pt>
                <c:pt idx="181">
                  <c:v>1.2161090135649503E-21</c:v>
                </c:pt>
                <c:pt idx="182">
                  <c:v>2.8650657699113961E-21</c:v>
                </c:pt>
                <c:pt idx="183">
                  <c:v>6.6902057817144682E-21</c:v>
                </c:pt>
                <c:pt idx="184">
                  <c:v>1.5792642533312441E-20</c:v>
                </c:pt>
                <c:pt idx="185">
                  <c:v>3.732760210021199E-20</c:v>
                </c:pt>
                <c:pt idx="186">
                  <c:v>8.711359694431104E-20</c:v>
                </c:pt>
                <c:pt idx="187">
                  <c:v>1.9226567574358503E-19</c:v>
                </c:pt>
                <c:pt idx="188">
                  <c:v>4.212264346379775E-19</c:v>
                </c:pt>
                <c:pt idx="189">
                  <c:v>8.7541145952815142E-19</c:v>
                </c:pt>
                <c:pt idx="190">
                  <c:v>1.8585775143402449E-18</c:v>
                </c:pt>
                <c:pt idx="191">
                  <c:v>4.0443653636839201E-18</c:v>
                </c:pt>
                <c:pt idx="192">
                  <c:v>8.5715845147579811E-18</c:v>
                </c:pt>
                <c:pt idx="193">
                  <c:v>1.8458062911968796E-17</c:v>
                </c:pt>
                <c:pt idx="194">
                  <c:v>4.1524494963809119E-17</c:v>
                </c:pt>
                <c:pt idx="195">
                  <c:v>8.9711928942635832E-17</c:v>
                </c:pt>
                <c:pt idx="196">
                  <c:v>1.938624125122634E-16</c:v>
                </c:pt>
                <c:pt idx="197">
                  <c:v>4.2385790527839821E-16</c:v>
                </c:pt>
                <c:pt idx="198">
                  <c:v>9.0270664452301963E-16</c:v>
                </c:pt>
                <c:pt idx="199">
                  <c:v>1.8278891403737205E-15</c:v>
                </c:pt>
                <c:pt idx="200">
                  <c:v>3.7373389616631052E-15</c:v>
                </c:pt>
                <c:pt idx="201">
                  <c:v>7.3928530641610295E-15</c:v>
                </c:pt>
                <c:pt idx="202">
                  <c:v>1.4537019420205638E-14</c:v>
                </c:pt>
                <c:pt idx="203">
                  <c:v>2.7805256204522583E-14</c:v>
                </c:pt>
                <c:pt idx="204">
                  <c:v>5.5890719891984222E-14</c:v>
                </c:pt>
                <c:pt idx="205">
                  <c:v>1.0798907767330202E-13</c:v>
                </c:pt>
                <c:pt idx="206">
                  <c:v>2.040863668329004E-13</c:v>
                </c:pt>
                <c:pt idx="207">
                  <c:v>3.9560844550203849E-13</c:v>
                </c:pt>
                <c:pt idx="208">
                  <c:v>7.444933944228118E-13</c:v>
                </c:pt>
                <c:pt idx="209">
                  <c:v>1.4120266452041422E-12</c:v>
                </c:pt>
                <c:pt idx="210">
                  <c:v>2.6675350362026033E-12</c:v>
                </c:pt>
                <c:pt idx="211">
                  <c:v>4.8991949115000734E-12</c:v>
                </c:pt>
                <c:pt idx="212">
                  <c:v>9.148799156533656E-12</c:v>
                </c:pt>
                <c:pt idx="213">
                  <c:v>1.6673618804152367E-11</c:v>
                </c:pt>
                <c:pt idx="214">
                  <c:v>3.0034011571657911E-11</c:v>
                </c:pt>
                <c:pt idx="215">
                  <c:v>5.3794098192206281E-11</c:v>
                </c:pt>
                <c:pt idx="216">
                  <c:v>9.5226821243083499E-11</c:v>
                </c:pt>
                <c:pt idx="217">
                  <c:v>1.6626424966406607E-10</c:v>
                </c:pt>
                <c:pt idx="218">
                  <c:v>2.8342943640384346E-10</c:v>
                </c:pt>
                <c:pt idx="219">
                  <c:v>5.0251892817673162E-10</c:v>
                </c:pt>
                <c:pt idx="220">
                  <c:v>8.6999019369806502E-10</c:v>
                </c:pt>
                <c:pt idx="221">
                  <c:v>1.4774523477967519E-9</c:v>
                </c:pt>
                <c:pt idx="222">
                  <c:v>2.5389787847713902E-9</c:v>
                </c:pt>
                <c:pt idx="223">
                  <c:v>4.302751357993439E-9</c:v>
                </c:pt>
                <c:pt idx="224">
                  <c:v>7.1613832121598215E-9</c:v>
                </c:pt>
                <c:pt idx="225">
                  <c:v>1.1986823537216312E-8</c:v>
                </c:pt>
                <c:pt idx="226">
                  <c:v>2.0095161673960727E-8</c:v>
                </c:pt>
                <c:pt idx="227">
                  <c:v>3.3135558742259985E-8</c:v>
                </c:pt>
                <c:pt idx="228">
                  <c:v>5.3724924692445962E-8</c:v>
                </c:pt>
                <c:pt idx="229">
                  <c:v>8.7772285076315208E-8</c:v>
                </c:pt>
                <c:pt idx="230">
                  <c:v>1.4130331782757003E-7</c:v>
                </c:pt>
                <c:pt idx="231">
                  <c:v>2.2876728144614722E-7</c:v>
                </c:pt>
                <c:pt idx="232">
                  <c:v>3.6711946602225631E-7</c:v>
                </c:pt>
                <c:pt idx="233">
                  <c:v>5.725929359504395E-7</c:v>
                </c:pt>
                <c:pt idx="234">
                  <c:v>8.8704164047328167E-7</c:v>
                </c:pt>
                <c:pt idx="235">
                  <c:v>1.3749856907962198E-6</c:v>
                </c:pt>
                <c:pt idx="236">
                  <c:v>2.0692381326488394E-6</c:v>
                </c:pt>
                <c:pt idx="237">
                  <c:v>3.124401105365298E-6</c:v>
                </c:pt>
                <c:pt idx="238">
                  <c:v>4.7223238598308867E-6</c:v>
                </c:pt>
                <c:pt idx="239">
                  <c:v>7.1093203140505717E-6</c:v>
                </c:pt>
                <c:pt idx="240">
                  <c:v>1.0602357653065817E-5</c:v>
                </c:pt>
                <c:pt idx="241">
                  <c:v>1.5996910290003149E-5</c:v>
                </c:pt>
                <c:pt idx="242">
                  <c:v>2.3202152859908968E-5</c:v>
                </c:pt>
                <c:pt idx="243">
                  <c:v>3.3325806841182865E-5</c:v>
                </c:pt>
                <c:pt idx="244">
                  <c:v>4.8327593109777796E-5</c:v>
                </c:pt>
                <c:pt idx="245">
                  <c:v>6.9317821760970971E-5</c:v>
                </c:pt>
                <c:pt idx="246">
                  <c:v>9.8237763514893523E-5</c:v>
                </c:pt>
                <c:pt idx="247">
                  <c:v>1.3863609644690104E-4</c:v>
                </c:pt>
                <c:pt idx="248">
                  <c:v>1.9654807748330179E-4</c:v>
                </c:pt>
                <c:pt idx="249">
                  <c:v>2.7146718519787186E-4</c:v>
                </c:pt>
                <c:pt idx="250">
                  <c:v>3.7636563087246563E-4</c:v>
                </c:pt>
                <c:pt idx="251">
                  <c:v>5.1290533997406617E-4</c:v>
                </c:pt>
                <c:pt idx="252">
                  <c:v>6.9394674343501827E-4</c:v>
                </c:pt>
                <c:pt idx="253">
                  <c:v>9.2929425713667013E-4</c:v>
                </c:pt>
                <c:pt idx="254">
                  <c:v>1.2329832831642052E-3</c:v>
                </c:pt>
                <c:pt idx="255">
                  <c:v>1.6052565578889774E-3</c:v>
                </c:pt>
                <c:pt idx="256">
                  <c:v>2.0671021605907424E-3</c:v>
                </c:pt>
                <c:pt idx="257">
                  <c:v>2.6611015642729456E-3</c:v>
                </c:pt>
                <c:pt idx="258">
                  <c:v>3.3846746110691907E-3</c:v>
                </c:pt>
                <c:pt idx="259">
                  <c:v>4.2788224780214148E-3</c:v>
                </c:pt>
                <c:pt idx="260">
                  <c:v>5.3508314375672753E-3</c:v>
                </c:pt>
                <c:pt idx="261">
                  <c:v>6.638035531809491E-3</c:v>
                </c:pt>
                <c:pt idx="262">
                  <c:v>8.1697348128675958E-3</c:v>
                </c:pt>
                <c:pt idx="263">
                  <c:v>1.0025309525388989E-2</c:v>
                </c:pt>
                <c:pt idx="264">
                  <c:v>1.2181419937272358E-2</c:v>
                </c:pt>
                <c:pt idx="265">
                  <c:v>1.4535825596498951E-2</c:v>
                </c:pt>
                <c:pt idx="266">
                  <c:v>1.7263530747685885E-2</c:v>
                </c:pt>
                <c:pt idx="267">
                  <c:v>2.0389545166361097E-2</c:v>
                </c:pt>
                <c:pt idx="268">
                  <c:v>2.3874609473718854E-2</c:v>
                </c:pt>
                <c:pt idx="269">
                  <c:v>2.7676003352767257E-2</c:v>
                </c:pt>
                <c:pt idx="270">
                  <c:v>3.1964900563976745E-2</c:v>
                </c:pt>
                <c:pt idx="271">
                  <c:v>3.63424943324216E-2</c:v>
                </c:pt>
                <c:pt idx="272">
                  <c:v>4.120396223999203E-2</c:v>
                </c:pt>
                <c:pt idx="273">
                  <c:v>4.6043300317038731E-2</c:v>
                </c:pt>
                <c:pt idx="274">
                  <c:v>5.1287325650194344E-2</c:v>
                </c:pt>
                <c:pt idx="275">
                  <c:v>5.6688330538746938E-2</c:v>
                </c:pt>
                <c:pt idx="276">
                  <c:v>6.2093058094667863E-2</c:v>
                </c:pt>
                <c:pt idx="277">
                  <c:v>6.7089305664270543E-2</c:v>
                </c:pt>
                <c:pt idx="278">
                  <c:v>7.231439305564609E-2</c:v>
                </c:pt>
                <c:pt idx="279">
                  <c:v>7.7118588547194056E-2</c:v>
                </c:pt>
                <c:pt idx="280">
                  <c:v>8.1406013824406681E-2</c:v>
                </c:pt>
                <c:pt idx="281">
                  <c:v>8.5235809896384768E-2</c:v>
                </c:pt>
                <c:pt idx="282">
                  <c:v>8.83821588918135E-2</c:v>
                </c:pt>
                <c:pt idx="283">
                  <c:v>9.092784989325528E-2</c:v>
                </c:pt>
                <c:pt idx="284">
                  <c:v>9.2815823954028751E-2</c:v>
                </c:pt>
                <c:pt idx="285">
                  <c:v>9.3882766986282687E-2</c:v>
                </c:pt>
                <c:pt idx="286">
                  <c:v>9.4137893328347183E-2</c:v>
                </c:pt>
                <c:pt idx="287">
                  <c:v>9.3556733892430244E-2</c:v>
                </c:pt>
                <c:pt idx="288">
                  <c:v>9.2147318463609823E-2</c:v>
                </c:pt>
                <c:pt idx="289">
                  <c:v>9.0081910773392268E-2</c:v>
                </c:pt>
                <c:pt idx="290">
                  <c:v>8.7121293916741518E-2</c:v>
                </c:pt>
                <c:pt idx="291">
                  <c:v>8.3362702976694597E-2</c:v>
                </c:pt>
                <c:pt idx="292">
                  <c:v>7.9142541641254546E-2</c:v>
                </c:pt>
                <c:pt idx="293">
                  <c:v>7.4144998050981292E-2</c:v>
                </c:pt>
                <c:pt idx="294">
                  <c:v>6.8990945554575911E-2</c:v>
                </c:pt>
                <c:pt idx="295">
                  <c:v>6.4007417628802951E-2</c:v>
                </c:pt>
                <c:pt idx="296">
                  <c:v>5.8466481307269162E-2</c:v>
                </c:pt>
                <c:pt idx="297">
                  <c:v>5.3160082126035957E-2</c:v>
                </c:pt>
                <c:pt idx="298">
                  <c:v>4.8208124020897844E-2</c:v>
                </c:pt>
                <c:pt idx="299">
                  <c:v>4.2879153976014585E-2</c:v>
                </c:pt>
                <c:pt idx="300">
                  <c:v>3.7835388389380269E-2</c:v>
                </c:pt>
                <c:pt idx="301">
                  <c:v>3.3344724843196359E-2</c:v>
                </c:pt>
                <c:pt idx="302">
                  <c:v>2.8810940064357936E-2</c:v>
                </c:pt>
                <c:pt idx="303">
                  <c:v>2.4750935968993755E-2</c:v>
                </c:pt>
                <c:pt idx="304">
                  <c:v>2.1115768790395586E-2</c:v>
                </c:pt>
                <c:pt idx="305">
                  <c:v>1.7698093517875033E-2</c:v>
                </c:pt>
                <c:pt idx="306">
                  <c:v>1.4677598198648011E-2</c:v>
                </c:pt>
                <c:pt idx="307">
                  <c:v>1.2148288138061432E-2</c:v>
                </c:pt>
                <c:pt idx="308">
                  <c:v>9.9076073674241594E-3</c:v>
                </c:pt>
                <c:pt idx="309">
                  <c:v>7.9594424798280286E-3</c:v>
                </c:pt>
                <c:pt idx="310">
                  <c:v>6.3745046814229498E-3</c:v>
                </c:pt>
                <c:pt idx="311">
                  <c:v>5.0615212442873189E-3</c:v>
                </c:pt>
                <c:pt idx="312">
                  <c:v>3.9114793525424863E-3</c:v>
                </c:pt>
                <c:pt idx="313">
                  <c:v>3.0388511880416213E-3</c:v>
                </c:pt>
                <c:pt idx="314">
                  <c:v>2.3582980128098539E-3</c:v>
                </c:pt>
                <c:pt idx="315">
                  <c:v>1.8032729983862765E-3</c:v>
                </c:pt>
                <c:pt idx="316">
                  <c:v>1.387999829982383E-3</c:v>
                </c:pt>
                <c:pt idx="317">
                  <c:v>1.0788612826012599E-3</c:v>
                </c:pt>
                <c:pt idx="318">
                  <c:v>8.0328512859458446E-4</c:v>
                </c:pt>
                <c:pt idx="319">
                  <c:v>6.1133650362138676E-4</c:v>
                </c:pt>
                <c:pt idx="320">
                  <c:v>4.5499700735428402E-4</c:v>
                </c:pt>
                <c:pt idx="321">
                  <c:v>3.2737786936618354E-4</c:v>
                </c:pt>
                <c:pt idx="322">
                  <c:v>2.3690329722393986E-4</c:v>
                </c:pt>
                <c:pt idx="323">
                  <c:v>1.7274938996483097E-4</c:v>
                </c:pt>
                <c:pt idx="324">
                  <c:v>1.2101439975439444E-4</c:v>
                </c:pt>
                <c:pt idx="325">
                  <c:v>8.4266191678948819E-5</c:v>
                </c:pt>
                <c:pt idx="326">
                  <c:v>5.8469672123892633E-5</c:v>
                </c:pt>
                <c:pt idx="327">
                  <c:v>3.8949656115255431E-5</c:v>
                </c:pt>
                <c:pt idx="328">
                  <c:v>2.6106755389001974E-5</c:v>
                </c:pt>
                <c:pt idx="329">
                  <c:v>1.753365988124585E-5</c:v>
                </c:pt>
                <c:pt idx="330">
                  <c:v>1.1715994914080511E-5</c:v>
                </c:pt>
                <c:pt idx="331">
                  <c:v>7.6985339939058018E-6</c:v>
                </c:pt>
                <c:pt idx="332">
                  <c:v>5.0460735813938488E-6</c:v>
                </c:pt>
                <c:pt idx="333">
                  <c:v>3.2770009464875809E-6</c:v>
                </c:pt>
                <c:pt idx="334">
                  <c:v>2.052106647348908E-6</c:v>
                </c:pt>
                <c:pt idx="335">
                  <c:v>1.3061401295277984E-6</c:v>
                </c:pt>
                <c:pt idx="336">
                  <c:v>8.271984165657319E-7</c:v>
                </c:pt>
                <c:pt idx="337">
                  <c:v>5.1310537609771216E-7</c:v>
                </c:pt>
                <c:pt idx="338">
                  <c:v>3.1569050536833045E-7</c:v>
                </c:pt>
                <c:pt idx="339">
                  <c:v>1.9215460035999381E-7</c:v>
                </c:pt>
                <c:pt idx="340">
                  <c:v>1.1296010873635364E-7</c:v>
                </c:pt>
                <c:pt idx="341">
                  <c:v>6.7673183215213736E-8</c:v>
                </c:pt>
                <c:pt idx="342">
                  <c:v>4.0857951646061267E-8</c:v>
                </c:pt>
                <c:pt idx="343">
                  <c:v>2.4197750551119495E-8</c:v>
                </c:pt>
                <c:pt idx="344">
                  <c:v>1.4346402363492611E-8</c:v>
                </c:pt>
                <c:pt idx="345">
                  <c:v>8.4763727154975503E-9</c:v>
                </c:pt>
                <c:pt idx="346">
                  <c:v>4.8529136390449749E-9</c:v>
                </c:pt>
                <c:pt idx="347">
                  <c:v>2.7698768441362992E-9</c:v>
                </c:pt>
                <c:pt idx="348">
                  <c:v>1.6022592535461181E-9</c:v>
                </c:pt>
                <c:pt idx="349">
                  <c:v>8.8900801569839021E-10</c:v>
                </c:pt>
                <c:pt idx="350">
                  <c:v>4.7962449993606662E-10</c:v>
                </c:pt>
                <c:pt idx="351">
                  <c:v>2.6992728361520564E-10</c:v>
                </c:pt>
                <c:pt idx="352">
                  <c:v>1.5128078649943319E-10</c:v>
                </c:pt>
                <c:pt idx="353">
                  <c:v>7.9674904319049335E-11</c:v>
                </c:pt>
                <c:pt idx="354">
                  <c:v>4.2405752810256254E-11</c:v>
                </c:pt>
                <c:pt idx="355">
                  <c:v>2.2721705183245323E-11</c:v>
                </c:pt>
                <c:pt idx="356">
                  <c:v>1.1498429766469965E-11</c:v>
                </c:pt>
                <c:pt idx="357">
                  <c:v>5.8247789559312848E-12</c:v>
                </c:pt>
                <c:pt idx="358">
                  <c:v>2.9508481067510586E-12</c:v>
                </c:pt>
                <c:pt idx="359">
                  <c:v>1.4603272164595982E-12</c:v>
                </c:pt>
                <c:pt idx="360">
                  <c:v>7.3574345037914935E-13</c:v>
                </c:pt>
                <c:pt idx="361">
                  <c:v>3.7090036582916192E-13</c:v>
                </c:pt>
                <c:pt idx="362">
                  <c:v>1.8144052194235505E-13</c:v>
                </c:pt>
                <c:pt idx="363">
                  <c:v>8.6461368457158158E-14</c:v>
                </c:pt>
                <c:pt idx="364">
                  <c:v>4.1383799194807497E-14</c:v>
                </c:pt>
                <c:pt idx="365">
                  <c:v>1.9783178739119768E-14</c:v>
                </c:pt>
                <c:pt idx="366">
                  <c:v>9.5469091485238051E-15</c:v>
                </c:pt>
                <c:pt idx="367">
                  <c:v>4.443674110977513E-15</c:v>
                </c:pt>
                <c:pt idx="368">
                  <c:v>2.0937574654182375E-15</c:v>
                </c:pt>
                <c:pt idx="369">
                  <c:v>9.6854598422426284E-16</c:v>
                </c:pt>
                <c:pt idx="370">
                  <c:v>4.3487761054741993E-16</c:v>
                </c:pt>
                <c:pt idx="371">
                  <c:v>1.8449877521784469E-16</c:v>
                </c:pt>
                <c:pt idx="372">
                  <c:v>7.809812480929785E-17</c:v>
                </c:pt>
                <c:pt idx="373">
                  <c:v>3.4140860552525664E-17</c:v>
                </c:pt>
                <c:pt idx="374">
                  <c:v>1.5343018431359068E-17</c:v>
                </c:pt>
                <c:pt idx="375">
                  <c:v>6.4784776361668293E-18</c:v>
                </c:pt>
                <c:pt idx="376">
                  <c:v>2.7562322521515928E-18</c:v>
                </c:pt>
                <c:pt idx="377">
                  <c:v>1.2003933776847137E-18</c:v>
                </c:pt>
                <c:pt idx="378">
                  <c:v>4.7982610900481044E-19</c:v>
                </c:pt>
                <c:pt idx="379">
                  <c:v>2.0392601107225149E-19</c:v>
                </c:pt>
                <c:pt idx="380">
                  <c:v>8.7963794474033308E-20</c:v>
                </c:pt>
                <c:pt idx="381">
                  <c:v>3.5480747635479518E-20</c:v>
                </c:pt>
                <c:pt idx="382">
                  <c:v>1.4458312468820018E-20</c:v>
                </c:pt>
                <c:pt idx="383">
                  <c:v>6.1155076860645701E-21</c:v>
                </c:pt>
                <c:pt idx="384">
                  <c:v>2.3440740921090983E-21</c:v>
                </c:pt>
                <c:pt idx="385">
                  <c:v>8.7815741195161053E-22</c:v>
                </c:pt>
                <c:pt idx="386">
                  <c:v>3.4088527176966859E-22</c:v>
                </c:pt>
                <c:pt idx="387">
                  <c:v>1.2163646410271671E-22</c:v>
                </c:pt>
                <c:pt idx="388">
                  <c:v>4.3902834565983149E-23</c:v>
                </c:pt>
                <c:pt idx="389">
                  <c:v>1.609983670794305E-23</c:v>
                </c:pt>
                <c:pt idx="390">
                  <c:v>5.6042058443527405E-24</c:v>
                </c:pt>
                <c:pt idx="391">
                  <c:v>2.0060553241885369E-24</c:v>
                </c:pt>
                <c:pt idx="392">
                  <c:v>7.3623616345341614E-25</c:v>
                </c:pt>
                <c:pt idx="393">
                  <c:v>2.6235451724275163E-25</c:v>
                </c:pt>
                <c:pt idx="394">
                  <c:v>9.2849406052946752E-26</c:v>
                </c:pt>
                <c:pt idx="395">
                  <c:v>3.3132540960860239E-26</c:v>
                </c:pt>
                <c:pt idx="396">
                  <c:v>1.1479506130809937E-26</c:v>
                </c:pt>
                <c:pt idx="397">
                  <c:v>3.7568691607861155E-27</c:v>
                </c:pt>
                <c:pt idx="398">
                  <c:v>1.2360630259751077E-27</c:v>
                </c:pt>
                <c:pt idx="399">
                  <c:v>4.4158581117041497E-28</c:v>
                </c:pt>
                <c:pt idx="400">
                  <c:v>1.4959521789754085E-28</c:v>
                </c:pt>
                <c:pt idx="401">
                  <c:v>5.2427595815317716E-29</c:v>
                </c:pt>
                <c:pt idx="402">
                  <c:v>1.8174544010419784E-29</c:v>
                </c:pt>
                <c:pt idx="403">
                  <c:v>5.9370097846032077E-30</c:v>
                </c:pt>
                <c:pt idx="404">
                  <c:v>1.9920988270725763E-30</c:v>
                </c:pt>
                <c:pt idx="405">
                  <c:v>6.4978203018158933E-31</c:v>
                </c:pt>
                <c:pt idx="406">
                  <c:v>1.9172878032130482E-31</c:v>
                </c:pt>
                <c:pt idx="407">
                  <c:v>6.0644430883170754E-32</c:v>
                </c:pt>
                <c:pt idx="408">
                  <c:v>1.9297472001906578E-32</c:v>
                </c:pt>
                <c:pt idx="409">
                  <c:v>5.7340125841294959E-33</c:v>
                </c:pt>
                <c:pt idx="410">
                  <c:v>1.6852016871711259E-33</c:v>
                </c:pt>
                <c:pt idx="411">
                  <c:v>4.6884204399250362E-34</c:v>
                </c:pt>
                <c:pt idx="412">
                  <c:v>1.4101983014506132E-34</c:v>
                </c:pt>
                <c:pt idx="413">
                  <c:v>4.1090102024178126E-35</c:v>
                </c:pt>
                <c:pt idx="414">
                  <c:v>1.1944135142245655E-35</c:v>
                </c:pt>
                <c:pt idx="415">
                  <c:v>3.4196148819715703E-36</c:v>
                </c:pt>
                <c:pt idx="416">
                  <c:v>1.0022049793667699E-36</c:v>
                </c:pt>
                <c:pt idx="417">
                  <c:v>3.0446108816045607E-37</c:v>
                </c:pt>
                <c:pt idx="418">
                  <c:v>8.7890276970206494E-38</c:v>
                </c:pt>
                <c:pt idx="419">
                  <c:v>2.4711049624320197E-38</c:v>
                </c:pt>
                <c:pt idx="420">
                  <c:v>6.6121204530471068E-39</c:v>
                </c:pt>
                <c:pt idx="421">
                  <c:v>1.8205044695375058E-39</c:v>
                </c:pt>
                <c:pt idx="422">
                  <c:v>4.9264827780420292E-40</c:v>
                </c:pt>
                <c:pt idx="423">
                  <c:v>1.2271485277299727E-40</c:v>
                </c:pt>
                <c:pt idx="424">
                  <c:v>3.2592656138049358E-41</c:v>
                </c:pt>
                <c:pt idx="425">
                  <c:v>7.9089187786796661E-42</c:v>
                </c:pt>
                <c:pt idx="426">
                  <c:v>2.0076572974259108E-42</c:v>
                </c:pt>
                <c:pt idx="427">
                  <c:v>5.1192223018793705E-43</c:v>
                </c:pt>
                <c:pt idx="428">
                  <c:v>1.2524913883804389E-43</c:v>
                </c:pt>
                <c:pt idx="429">
                  <c:v>3.1497445773650825E-44</c:v>
                </c:pt>
                <c:pt idx="430">
                  <c:v>8.0933735076784086E-45</c:v>
                </c:pt>
                <c:pt idx="431">
                  <c:v>2.1039286559621756E-45</c:v>
                </c:pt>
                <c:pt idx="432">
                  <c:v>5.9961908873004774E-46</c:v>
                </c:pt>
                <c:pt idx="433">
                  <c:v>2.087515021713149E-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1DC-4ED0-BA8A-6414E6E21C28}"/>
            </c:ext>
          </c:extLst>
        </c:ser>
        <c:ser>
          <c:idx val="4"/>
          <c:order val="3"/>
          <c:tx>
            <c:strRef>
              <c:f>'l5%'!$R$24</c:f>
              <c:strCache>
                <c:ptCount val="1"/>
                <c:pt idx="0">
                  <c:v>gaussian2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l5%'!$C$25:$C$925</c:f>
              <c:numCache>
                <c:formatCode>General</c:formatCode>
                <c:ptCount val="901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l5%'!$R$25:$R$925</c:f>
              <c:numCache>
                <c:formatCode>0.0000E+00</c:formatCode>
                <c:ptCount val="9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1DC-4ED0-BA8A-6414E6E21C28}"/>
            </c:ext>
          </c:extLst>
        </c:ser>
        <c:ser>
          <c:idx val="0"/>
          <c:order val="4"/>
          <c:tx>
            <c:strRef>
              <c:f>'l5%'!$O$24</c:f>
              <c:strCache>
                <c:ptCount val="1"/>
                <c:pt idx="0">
                  <c:v>simcurv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l5%'!$C$25:$C$925</c:f>
              <c:numCache>
                <c:formatCode>General</c:formatCode>
                <c:ptCount val="901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l5%'!$O$25:$O$925</c:f>
              <c:numCache>
                <c:formatCode>0.0000E+00</c:formatCode>
                <c:ptCount val="901"/>
                <c:pt idx="0">
                  <c:v>2.500000000026148E-3</c:v>
                </c:pt>
                <c:pt idx="1">
                  <c:v>2.500000000026148E-3</c:v>
                </c:pt>
                <c:pt idx="2">
                  <c:v>2.500000000026148E-3</c:v>
                </c:pt>
                <c:pt idx="3">
                  <c:v>2.500000000026148E-3</c:v>
                </c:pt>
                <c:pt idx="4">
                  <c:v>2.500000000026148E-3</c:v>
                </c:pt>
                <c:pt idx="5">
                  <c:v>2.500000000026148E-3</c:v>
                </c:pt>
                <c:pt idx="6">
                  <c:v>2.500000000026148E-3</c:v>
                </c:pt>
                <c:pt idx="7">
                  <c:v>2.500000000026148E-3</c:v>
                </c:pt>
                <c:pt idx="8">
                  <c:v>2.500000000026148E-3</c:v>
                </c:pt>
                <c:pt idx="9">
                  <c:v>2.500000000026148E-3</c:v>
                </c:pt>
                <c:pt idx="10">
                  <c:v>2.500000000026148E-3</c:v>
                </c:pt>
                <c:pt idx="11">
                  <c:v>2.500000000026148E-3</c:v>
                </c:pt>
                <c:pt idx="12">
                  <c:v>2.500000000026148E-3</c:v>
                </c:pt>
                <c:pt idx="13">
                  <c:v>2.500000000026148E-3</c:v>
                </c:pt>
                <c:pt idx="14">
                  <c:v>2.500000000026148E-3</c:v>
                </c:pt>
                <c:pt idx="15">
                  <c:v>2.500000000026148E-3</c:v>
                </c:pt>
                <c:pt idx="16">
                  <c:v>2.500000000026148E-3</c:v>
                </c:pt>
                <c:pt idx="17">
                  <c:v>2.500000000026148E-3</c:v>
                </c:pt>
                <c:pt idx="18">
                  <c:v>2.500000000026148E-3</c:v>
                </c:pt>
                <c:pt idx="19">
                  <c:v>2.500000000026148E-3</c:v>
                </c:pt>
                <c:pt idx="20">
                  <c:v>2.500000000026148E-3</c:v>
                </c:pt>
                <c:pt idx="21">
                  <c:v>2.500000000026148E-3</c:v>
                </c:pt>
                <c:pt idx="22">
                  <c:v>2.500000000026148E-3</c:v>
                </c:pt>
                <c:pt idx="23">
                  <c:v>2.500000000026148E-3</c:v>
                </c:pt>
                <c:pt idx="24">
                  <c:v>2.500000000026148E-3</c:v>
                </c:pt>
                <c:pt idx="25">
                  <c:v>2.500000000026148E-3</c:v>
                </c:pt>
                <c:pt idx="26">
                  <c:v>2.500000000026148E-3</c:v>
                </c:pt>
                <c:pt idx="27">
                  <c:v>2.500000000026148E-3</c:v>
                </c:pt>
                <c:pt idx="28">
                  <c:v>2.500000000026148E-3</c:v>
                </c:pt>
                <c:pt idx="29">
                  <c:v>2.500000000026148E-3</c:v>
                </c:pt>
                <c:pt idx="30">
                  <c:v>2.500000000026148E-3</c:v>
                </c:pt>
                <c:pt idx="31">
                  <c:v>2.500000000026148E-3</c:v>
                </c:pt>
                <c:pt idx="32">
                  <c:v>2.500000000026148E-3</c:v>
                </c:pt>
                <c:pt idx="33">
                  <c:v>2.500000000026148E-3</c:v>
                </c:pt>
                <c:pt idx="34">
                  <c:v>2.500000000026148E-3</c:v>
                </c:pt>
                <c:pt idx="35">
                  <c:v>2.500000000026148E-3</c:v>
                </c:pt>
                <c:pt idx="36">
                  <c:v>2.500000000026148E-3</c:v>
                </c:pt>
                <c:pt idx="37">
                  <c:v>2.500000000026148E-3</c:v>
                </c:pt>
                <c:pt idx="38">
                  <c:v>2.500000000026148E-3</c:v>
                </c:pt>
                <c:pt idx="39">
                  <c:v>2.500000000026148E-3</c:v>
                </c:pt>
                <c:pt idx="40">
                  <c:v>2.500000000026148E-3</c:v>
                </c:pt>
                <c:pt idx="41">
                  <c:v>2.500000000026148E-3</c:v>
                </c:pt>
                <c:pt idx="42">
                  <c:v>2.500000000026148E-3</c:v>
                </c:pt>
                <c:pt idx="43">
                  <c:v>2.500000000026148E-3</c:v>
                </c:pt>
                <c:pt idx="44">
                  <c:v>2.500000000026148E-3</c:v>
                </c:pt>
                <c:pt idx="45">
                  <c:v>2.500000000026148E-3</c:v>
                </c:pt>
                <c:pt idx="46">
                  <c:v>2.500000000026148E-3</c:v>
                </c:pt>
                <c:pt idx="47">
                  <c:v>2.500000000026148E-3</c:v>
                </c:pt>
                <c:pt idx="48">
                  <c:v>2.500000000026148E-3</c:v>
                </c:pt>
                <c:pt idx="49">
                  <c:v>2.500000000026148E-3</c:v>
                </c:pt>
                <c:pt idx="50">
                  <c:v>2.500000000026148E-3</c:v>
                </c:pt>
                <c:pt idx="51">
                  <c:v>2.500000000026148E-3</c:v>
                </c:pt>
                <c:pt idx="52">
                  <c:v>2.500000000026148E-3</c:v>
                </c:pt>
                <c:pt idx="53">
                  <c:v>2.500000000026148E-3</c:v>
                </c:pt>
                <c:pt idx="54">
                  <c:v>2.500000000026148E-3</c:v>
                </c:pt>
                <c:pt idx="55">
                  <c:v>2.500000000026148E-3</c:v>
                </c:pt>
                <c:pt idx="56">
                  <c:v>2.500000000026148E-3</c:v>
                </c:pt>
                <c:pt idx="57">
                  <c:v>2.500000000026148E-3</c:v>
                </c:pt>
                <c:pt idx="58">
                  <c:v>2.500000000026148E-3</c:v>
                </c:pt>
                <c:pt idx="59">
                  <c:v>2.500000000026148E-3</c:v>
                </c:pt>
                <c:pt idx="60">
                  <c:v>2.500000000026148E-3</c:v>
                </c:pt>
                <c:pt idx="61">
                  <c:v>2.500000000026148E-3</c:v>
                </c:pt>
                <c:pt idx="62">
                  <c:v>2.500000000026148E-3</c:v>
                </c:pt>
                <c:pt idx="63">
                  <c:v>2.500000000026148E-3</c:v>
                </c:pt>
                <c:pt idx="64">
                  <c:v>2.500000000026148E-3</c:v>
                </c:pt>
                <c:pt idx="65">
                  <c:v>2.500000000026148E-3</c:v>
                </c:pt>
                <c:pt idx="66">
                  <c:v>2.500000000026148E-3</c:v>
                </c:pt>
                <c:pt idx="67">
                  <c:v>2.500000000026148E-3</c:v>
                </c:pt>
                <c:pt idx="68">
                  <c:v>2.500000000026148E-3</c:v>
                </c:pt>
                <c:pt idx="69">
                  <c:v>2.500000000026148E-3</c:v>
                </c:pt>
                <c:pt idx="70">
                  <c:v>2.500000000026148E-3</c:v>
                </c:pt>
                <c:pt idx="71">
                  <c:v>2.500000000026148E-3</c:v>
                </c:pt>
                <c:pt idx="72">
                  <c:v>2.500000000026148E-3</c:v>
                </c:pt>
                <c:pt idx="73">
                  <c:v>2.500000000026148E-3</c:v>
                </c:pt>
                <c:pt idx="74">
                  <c:v>2.500000000026148E-3</c:v>
                </c:pt>
                <c:pt idx="75">
                  <c:v>2.500000000026148E-3</c:v>
                </c:pt>
                <c:pt idx="76">
                  <c:v>2.500000000026148E-3</c:v>
                </c:pt>
                <c:pt idx="77">
                  <c:v>2.500000000026148E-3</c:v>
                </c:pt>
                <c:pt idx="78">
                  <c:v>2.500000000026148E-3</c:v>
                </c:pt>
                <c:pt idx="79">
                  <c:v>2.500000000026148E-3</c:v>
                </c:pt>
                <c:pt idx="80">
                  <c:v>2.500000000026148E-3</c:v>
                </c:pt>
                <c:pt idx="81">
                  <c:v>2.500000000026148E-3</c:v>
                </c:pt>
                <c:pt idx="82">
                  <c:v>2.500000000026148E-3</c:v>
                </c:pt>
                <c:pt idx="83">
                  <c:v>2.500000000026148E-3</c:v>
                </c:pt>
                <c:pt idx="84">
                  <c:v>2.500000000026148E-3</c:v>
                </c:pt>
                <c:pt idx="85">
                  <c:v>2.500000000026148E-3</c:v>
                </c:pt>
                <c:pt idx="86">
                  <c:v>2.500000000026148E-3</c:v>
                </c:pt>
                <c:pt idx="87">
                  <c:v>2.500000000026148E-3</c:v>
                </c:pt>
                <c:pt idx="88">
                  <c:v>2.500000000026148E-3</c:v>
                </c:pt>
                <c:pt idx="89">
                  <c:v>2.500000000026148E-3</c:v>
                </c:pt>
                <c:pt idx="90">
                  <c:v>2.500000000026148E-3</c:v>
                </c:pt>
                <c:pt idx="91">
                  <c:v>2.500000000026148E-3</c:v>
                </c:pt>
                <c:pt idx="92">
                  <c:v>2.500000000026148E-3</c:v>
                </c:pt>
                <c:pt idx="93">
                  <c:v>2.500000000026148E-3</c:v>
                </c:pt>
                <c:pt idx="94">
                  <c:v>2.500000000026148E-3</c:v>
                </c:pt>
                <c:pt idx="95">
                  <c:v>2.500000000026148E-3</c:v>
                </c:pt>
                <c:pt idx="96">
                  <c:v>2.500000000026148E-3</c:v>
                </c:pt>
                <c:pt idx="97">
                  <c:v>2.500000000026148E-3</c:v>
                </c:pt>
                <c:pt idx="98">
                  <c:v>2.500000000026148E-3</c:v>
                </c:pt>
                <c:pt idx="99">
                  <c:v>2.500000000026148E-3</c:v>
                </c:pt>
                <c:pt idx="100">
                  <c:v>2.500000000026148E-3</c:v>
                </c:pt>
                <c:pt idx="101">
                  <c:v>2.500000000026148E-3</c:v>
                </c:pt>
                <c:pt idx="102">
                  <c:v>2.500000000026148E-3</c:v>
                </c:pt>
                <c:pt idx="103">
                  <c:v>2.500000000026148E-3</c:v>
                </c:pt>
                <c:pt idx="104">
                  <c:v>2.500000000026148E-3</c:v>
                </c:pt>
                <c:pt idx="105">
                  <c:v>2.500000000026148E-3</c:v>
                </c:pt>
                <c:pt idx="106">
                  <c:v>2.500000000026148E-3</c:v>
                </c:pt>
                <c:pt idx="107">
                  <c:v>2.500000000026148E-3</c:v>
                </c:pt>
                <c:pt idx="108">
                  <c:v>2.500000000026148E-3</c:v>
                </c:pt>
                <c:pt idx="109">
                  <c:v>2.500000000026148E-3</c:v>
                </c:pt>
                <c:pt idx="110">
                  <c:v>2.500000000026148E-3</c:v>
                </c:pt>
                <c:pt idx="111">
                  <c:v>2.500000000026148E-3</c:v>
                </c:pt>
                <c:pt idx="112">
                  <c:v>2.500000000026148E-3</c:v>
                </c:pt>
                <c:pt idx="113">
                  <c:v>2.500000000026148E-3</c:v>
                </c:pt>
                <c:pt idx="114">
                  <c:v>2.500000000026148E-3</c:v>
                </c:pt>
                <c:pt idx="115">
                  <c:v>2.500000000026148E-3</c:v>
                </c:pt>
                <c:pt idx="116">
                  <c:v>2.500000000026148E-3</c:v>
                </c:pt>
                <c:pt idx="117">
                  <c:v>2.500000000026148E-3</c:v>
                </c:pt>
                <c:pt idx="118">
                  <c:v>2.500000000026148E-3</c:v>
                </c:pt>
                <c:pt idx="119">
                  <c:v>2.500000000026148E-3</c:v>
                </c:pt>
                <c:pt idx="120">
                  <c:v>2.500000000026148E-3</c:v>
                </c:pt>
                <c:pt idx="121">
                  <c:v>2.500000000026148E-3</c:v>
                </c:pt>
                <c:pt idx="122">
                  <c:v>2.500000000026148E-3</c:v>
                </c:pt>
                <c:pt idx="123">
                  <c:v>2.500000000026148E-3</c:v>
                </c:pt>
                <c:pt idx="124">
                  <c:v>2.500000000026148E-3</c:v>
                </c:pt>
                <c:pt idx="125">
                  <c:v>2.500000000026148E-3</c:v>
                </c:pt>
                <c:pt idx="126">
                  <c:v>2.500000000026148E-3</c:v>
                </c:pt>
                <c:pt idx="127">
                  <c:v>2.500000000026148E-3</c:v>
                </c:pt>
                <c:pt idx="128">
                  <c:v>2.500000000026148E-3</c:v>
                </c:pt>
                <c:pt idx="129">
                  <c:v>2.500000000026148E-3</c:v>
                </c:pt>
                <c:pt idx="130">
                  <c:v>2.500000000026148E-3</c:v>
                </c:pt>
                <c:pt idx="131">
                  <c:v>2.500000000026148E-3</c:v>
                </c:pt>
                <c:pt idx="132">
                  <c:v>2.500000000026148E-3</c:v>
                </c:pt>
                <c:pt idx="133">
                  <c:v>2.500000000026148E-3</c:v>
                </c:pt>
                <c:pt idx="134">
                  <c:v>2.500000000026148E-3</c:v>
                </c:pt>
                <c:pt idx="135">
                  <c:v>2.500000000026148E-3</c:v>
                </c:pt>
                <c:pt idx="136">
                  <c:v>2.500000000026148E-3</c:v>
                </c:pt>
                <c:pt idx="137">
                  <c:v>2.500000000026148E-3</c:v>
                </c:pt>
                <c:pt idx="138">
                  <c:v>2.500000000026148E-3</c:v>
                </c:pt>
                <c:pt idx="139">
                  <c:v>2.500000000026148E-3</c:v>
                </c:pt>
                <c:pt idx="140">
                  <c:v>2.500000000026148E-3</c:v>
                </c:pt>
                <c:pt idx="141">
                  <c:v>2.500000000026148E-3</c:v>
                </c:pt>
                <c:pt idx="142">
                  <c:v>2.500000000026148E-3</c:v>
                </c:pt>
                <c:pt idx="143">
                  <c:v>2.500000000026148E-3</c:v>
                </c:pt>
                <c:pt idx="144">
                  <c:v>2.500000000026148E-3</c:v>
                </c:pt>
                <c:pt idx="145">
                  <c:v>2.500000000026148E-3</c:v>
                </c:pt>
                <c:pt idx="146">
                  <c:v>2.500000000026148E-3</c:v>
                </c:pt>
                <c:pt idx="147">
                  <c:v>2.500000000026148E-3</c:v>
                </c:pt>
                <c:pt idx="148">
                  <c:v>2.500000000026148E-3</c:v>
                </c:pt>
                <c:pt idx="149">
                  <c:v>2.500000000026148E-3</c:v>
                </c:pt>
                <c:pt idx="150">
                  <c:v>2.500000000026148E-3</c:v>
                </c:pt>
                <c:pt idx="151">
                  <c:v>2.500000000026148E-3</c:v>
                </c:pt>
                <c:pt idx="152">
                  <c:v>2.500000000026148E-3</c:v>
                </c:pt>
                <c:pt idx="153">
                  <c:v>2.500000000026148E-3</c:v>
                </c:pt>
                <c:pt idx="154">
                  <c:v>2.500000000026148E-3</c:v>
                </c:pt>
                <c:pt idx="155">
                  <c:v>2.500000000026148E-3</c:v>
                </c:pt>
                <c:pt idx="156">
                  <c:v>2.500000000026148E-3</c:v>
                </c:pt>
                <c:pt idx="157">
                  <c:v>2.500000000026148E-3</c:v>
                </c:pt>
                <c:pt idx="158">
                  <c:v>2.500000000026148E-3</c:v>
                </c:pt>
                <c:pt idx="159">
                  <c:v>2.500000000026148E-3</c:v>
                </c:pt>
                <c:pt idx="160">
                  <c:v>2.500000000026148E-3</c:v>
                </c:pt>
                <c:pt idx="161">
                  <c:v>2.500000000026148E-3</c:v>
                </c:pt>
                <c:pt idx="162">
                  <c:v>2.500000000026148E-3</c:v>
                </c:pt>
                <c:pt idx="163">
                  <c:v>2.500000000026148E-3</c:v>
                </c:pt>
                <c:pt idx="164">
                  <c:v>2.500000000026148E-3</c:v>
                </c:pt>
                <c:pt idx="165">
                  <c:v>2.500000000026148E-3</c:v>
                </c:pt>
                <c:pt idx="166">
                  <c:v>2.500000000026148E-3</c:v>
                </c:pt>
                <c:pt idx="167">
                  <c:v>2.500000000026148E-3</c:v>
                </c:pt>
                <c:pt idx="168">
                  <c:v>2.500000000026148E-3</c:v>
                </c:pt>
                <c:pt idx="169">
                  <c:v>2.500000000026148E-3</c:v>
                </c:pt>
                <c:pt idx="170">
                  <c:v>2.500000000026148E-3</c:v>
                </c:pt>
                <c:pt idx="171">
                  <c:v>2.500000000026148E-3</c:v>
                </c:pt>
                <c:pt idx="172">
                  <c:v>2.500000000026148E-3</c:v>
                </c:pt>
                <c:pt idx="173">
                  <c:v>2.500000000026148E-3</c:v>
                </c:pt>
                <c:pt idx="174">
                  <c:v>2.500000000026148E-3</c:v>
                </c:pt>
                <c:pt idx="175">
                  <c:v>2.500000000026148E-3</c:v>
                </c:pt>
                <c:pt idx="176">
                  <c:v>2.500000000026148E-3</c:v>
                </c:pt>
                <c:pt idx="177">
                  <c:v>2.500000000026148E-3</c:v>
                </c:pt>
                <c:pt idx="178">
                  <c:v>2.500000000026148E-3</c:v>
                </c:pt>
                <c:pt idx="179">
                  <c:v>2.500000000026148E-3</c:v>
                </c:pt>
                <c:pt idx="180">
                  <c:v>2.500000000026148E-3</c:v>
                </c:pt>
                <c:pt idx="181">
                  <c:v>2.500000000026148E-3</c:v>
                </c:pt>
                <c:pt idx="182">
                  <c:v>2.500000000026148E-3</c:v>
                </c:pt>
                <c:pt idx="183">
                  <c:v>2.500000000026148E-3</c:v>
                </c:pt>
                <c:pt idx="184">
                  <c:v>2.500000000026148E-3</c:v>
                </c:pt>
                <c:pt idx="185">
                  <c:v>2.500000000026148E-3</c:v>
                </c:pt>
                <c:pt idx="186">
                  <c:v>2.500000000026148E-3</c:v>
                </c:pt>
                <c:pt idx="187">
                  <c:v>2.500000000026148E-3</c:v>
                </c:pt>
                <c:pt idx="188">
                  <c:v>2.5000000000261484E-3</c:v>
                </c:pt>
                <c:pt idx="189">
                  <c:v>2.5000000000261488E-3</c:v>
                </c:pt>
                <c:pt idx="190">
                  <c:v>2.5000000000261497E-3</c:v>
                </c:pt>
                <c:pt idx="191">
                  <c:v>2.5000000000261519E-3</c:v>
                </c:pt>
                <c:pt idx="192">
                  <c:v>2.5000000000261566E-3</c:v>
                </c:pt>
                <c:pt idx="193">
                  <c:v>2.5000000000261666E-3</c:v>
                </c:pt>
                <c:pt idx="194">
                  <c:v>2.5000000000261896E-3</c:v>
                </c:pt>
                <c:pt idx="195">
                  <c:v>2.5000000000262377E-3</c:v>
                </c:pt>
                <c:pt idx="196">
                  <c:v>2.5000000000263418E-3</c:v>
                </c:pt>
                <c:pt idx="197">
                  <c:v>2.5000000000265717E-3</c:v>
                </c:pt>
                <c:pt idx="198">
                  <c:v>2.8491849899561503E-3</c:v>
                </c:pt>
                <c:pt idx="199">
                  <c:v>3.1787619591037114E-3</c:v>
                </c:pt>
                <c:pt idx="200">
                  <c:v>3.5166473388967877E-3</c:v>
                </c:pt>
                <c:pt idx="201">
                  <c:v>3.8425765037868281E-3</c:v>
                </c:pt>
                <c:pt idx="202">
                  <c:v>4.169316768686461E-3</c:v>
                </c:pt>
                <c:pt idx="203">
                  <c:v>4.4862294197616582E-3</c:v>
                </c:pt>
                <c:pt idx="204">
                  <c:v>4.8314104081014133E-3</c:v>
                </c:pt>
                <c:pt idx="205">
                  <c:v>5.1609873773001474E-3</c:v>
                </c:pt>
                <c:pt idx="206">
                  <c:v>5.4832687380223788E-3</c:v>
                </c:pt>
                <c:pt idx="207">
                  <c:v>5.8224716190731851E-3</c:v>
                </c:pt>
                <c:pt idx="208">
                  <c:v>6.1505293853826633E-3</c:v>
                </c:pt>
                <c:pt idx="209">
                  <c:v>6.486792565829156E-3</c:v>
                </c:pt>
                <c:pt idx="210">
                  <c:v>6.8252873447640248E-3</c:v>
                </c:pt>
                <c:pt idx="211">
                  <c:v>7.1529374171860225E-3</c:v>
                </c:pt>
                <c:pt idx="212">
                  <c:v>7.4939642044250304E-3</c:v>
                </c:pt>
                <c:pt idx="213">
                  <c:v>7.8260774779409636E-3</c:v>
                </c:pt>
                <c:pt idx="214">
                  <c:v>8.1560535731494081E-3</c:v>
                </c:pt>
                <c:pt idx="215">
                  <c:v>8.4872570576027713E-3</c:v>
                </c:pt>
                <c:pt idx="216">
                  <c:v>8.8162203787595182E-3</c:v>
                </c:pt>
                <c:pt idx="217">
                  <c:v>9.141647505155736E-3</c:v>
                </c:pt>
                <c:pt idx="218">
                  <c:v>9.4573414776064797E-3</c:v>
                </c:pt>
                <c:pt idx="219">
                  <c:v>9.8011021871133568E-3</c:v>
                </c:pt>
                <c:pt idx="220">
                  <c:v>1.0135447418476138E-2</c:v>
                </c:pt>
                <c:pt idx="221">
                  <c:v>1.046279768871896E-2</c:v>
                </c:pt>
                <c:pt idx="222">
                  <c:v>1.0802499449097842E-2</c:v>
                </c:pt>
                <c:pt idx="223">
                  <c:v>1.1138562690531451E-2</c:v>
                </c:pt>
                <c:pt idx="224">
                  <c:v>1.1468146809844374E-2</c:v>
                </c:pt>
                <c:pt idx="225">
                  <c:v>1.1806642121429626E-2</c:v>
                </c:pt>
                <c:pt idx="226">
                  <c:v>1.2151732512787686E-2</c:v>
                </c:pt>
                <c:pt idx="227">
                  <c:v>1.2491351838279876E-2</c:v>
                </c:pt>
                <c:pt idx="228">
                  <c:v>1.2825004896822981E-2</c:v>
                </c:pt>
                <c:pt idx="229">
                  <c:v>1.3169709239898599E-2</c:v>
                </c:pt>
                <c:pt idx="230">
                  <c:v>1.3509978453914651E-2</c:v>
                </c:pt>
                <c:pt idx="231">
                  <c:v>1.3860512618927978E-2</c:v>
                </c:pt>
                <c:pt idx="232">
                  <c:v>1.4211097672162262E-2</c:v>
                </c:pt>
                <c:pt idx="233">
                  <c:v>1.4546755225405047E-2</c:v>
                </c:pt>
                <c:pt idx="234">
                  <c:v>1.4883534556006453E-2</c:v>
                </c:pt>
                <c:pt idx="235">
                  <c:v>1.5227379586238312E-2</c:v>
                </c:pt>
                <c:pt idx="236">
                  <c:v>1.5554410699336819E-2</c:v>
                </c:pt>
                <c:pt idx="237">
                  <c:v>1.589081494525621E-2</c:v>
                </c:pt>
                <c:pt idx="238">
                  <c:v>1.6235366549956391E-2</c:v>
                </c:pt>
                <c:pt idx="239">
                  <c:v>1.6584552443200055E-2</c:v>
                </c:pt>
                <c:pt idx="240">
                  <c:v>1.6934140565683022E-2</c:v>
                </c:pt>
                <c:pt idx="241">
                  <c:v>1.730375764487015E-2</c:v>
                </c:pt>
                <c:pt idx="242">
                  <c:v>1.7647736759815447E-2</c:v>
                </c:pt>
                <c:pt idx="243">
                  <c:v>1.7993115082986084E-2</c:v>
                </c:pt>
                <c:pt idx="244">
                  <c:v>1.8360288767142761E-2</c:v>
                </c:pt>
                <c:pt idx="245">
                  <c:v>1.8731416706365155E-2</c:v>
                </c:pt>
                <c:pt idx="246">
                  <c:v>1.9107238541734701E-2</c:v>
                </c:pt>
                <c:pt idx="247">
                  <c:v>1.9499096377840443E-2</c:v>
                </c:pt>
                <c:pt idx="248">
                  <c:v>1.9922758671681917E-2</c:v>
                </c:pt>
                <c:pt idx="249">
                  <c:v>2.0345386481483794E-2</c:v>
                </c:pt>
                <c:pt idx="250">
                  <c:v>2.0811984031467359E-2</c:v>
                </c:pt>
                <c:pt idx="251">
                  <c:v>2.1301202039519056E-2</c:v>
                </c:pt>
                <c:pt idx="252">
                  <c:v>2.1836947346178161E-2</c:v>
                </c:pt>
                <c:pt idx="253">
                  <c:v>2.242547097682307E-2</c:v>
                </c:pt>
                <c:pt idx="254">
                  <c:v>2.3081941298626878E-2</c:v>
                </c:pt>
                <c:pt idx="255">
                  <c:v>2.3793923855272937E-2</c:v>
                </c:pt>
                <c:pt idx="256">
                  <c:v>2.4591830935635751E-2</c:v>
                </c:pt>
                <c:pt idx="257">
                  <c:v>2.5532835229759743E-2</c:v>
                </c:pt>
                <c:pt idx="258">
                  <c:v>2.6598443570135001E-2</c:v>
                </c:pt>
                <c:pt idx="259">
                  <c:v>2.7838077124342983E-2</c:v>
                </c:pt>
                <c:pt idx="260">
                  <c:v>2.9252018380641676E-2</c:v>
                </c:pt>
                <c:pt idx="261">
                  <c:v>3.088177275259376E-2</c:v>
                </c:pt>
                <c:pt idx="262">
                  <c:v>3.2756829119833415E-2</c:v>
                </c:pt>
                <c:pt idx="263">
                  <c:v>3.4965485535540741E-2</c:v>
                </c:pt>
                <c:pt idx="264">
                  <c:v>3.7472961036840516E-2</c:v>
                </c:pt>
                <c:pt idx="265">
                  <c:v>4.0160879002280395E-2</c:v>
                </c:pt>
                <c:pt idx="266">
                  <c:v>4.3228696839624464E-2</c:v>
                </c:pt>
                <c:pt idx="267">
                  <c:v>4.6700686180479761E-2</c:v>
                </c:pt>
                <c:pt idx="268">
                  <c:v>5.053163099626027E-2</c:v>
                </c:pt>
                <c:pt idx="269">
                  <c:v>5.4675429240848124E-2</c:v>
                </c:pt>
                <c:pt idx="270">
                  <c:v>5.9318747113983786E-2</c:v>
                </c:pt>
                <c:pt idx="271">
                  <c:v>6.4032582604535482E-2</c:v>
                </c:pt>
                <c:pt idx="272">
                  <c:v>6.9245690259725434E-2</c:v>
                </c:pt>
                <c:pt idx="273">
                  <c:v>7.4419081376322832E-2</c:v>
                </c:pt>
                <c:pt idx="274">
                  <c:v>8.0013458996770814E-2</c:v>
                </c:pt>
                <c:pt idx="275">
                  <c:v>8.5768790133492256E-2</c:v>
                </c:pt>
                <c:pt idx="276">
                  <c:v>9.1527646526998546E-2</c:v>
                </c:pt>
                <c:pt idx="277">
                  <c:v>9.6856754089582081E-2</c:v>
                </c:pt>
                <c:pt idx="278">
                  <c:v>0.10244312001489309</c:v>
                </c:pt>
                <c:pt idx="279">
                  <c:v>0.10760084352920705</c:v>
                </c:pt>
                <c:pt idx="280">
                  <c:v>0.11223315367885611</c:v>
                </c:pt>
                <c:pt idx="281">
                  <c:v>0.11641121635239661</c:v>
                </c:pt>
                <c:pt idx="282">
                  <c:v>0.11989509453025933</c:v>
                </c:pt>
                <c:pt idx="283">
                  <c:v>0.12278288948983089</c:v>
                </c:pt>
                <c:pt idx="284">
                  <c:v>0.12502508680194704</c:v>
                </c:pt>
                <c:pt idx="285">
                  <c:v>0.12644049384634687</c:v>
                </c:pt>
                <c:pt idx="286">
                  <c:v>0.12704428161114079</c:v>
                </c:pt>
                <c:pt idx="287">
                  <c:v>0.12681784324455966</c:v>
                </c:pt>
                <c:pt idx="288">
                  <c:v>0.1257623592427411</c:v>
                </c:pt>
                <c:pt idx="289">
                  <c:v>0.12403219763864405</c:v>
                </c:pt>
                <c:pt idx="290">
                  <c:v>0.12143246449476176</c:v>
                </c:pt>
                <c:pt idx="291">
                  <c:v>0.11804488528872352</c:v>
                </c:pt>
                <c:pt idx="292">
                  <c:v>0.11418292116550262</c:v>
                </c:pt>
                <c:pt idx="293">
                  <c:v>0.10956564185745582</c:v>
                </c:pt>
                <c:pt idx="294">
                  <c:v>0.10477505657754203</c:v>
                </c:pt>
                <c:pt idx="295">
                  <c:v>0.10012727255588275</c:v>
                </c:pt>
                <c:pt idx="296">
                  <c:v>9.4950790503758042E-2</c:v>
                </c:pt>
                <c:pt idx="297">
                  <c:v>8.9991662288100904E-2</c:v>
                </c:pt>
                <c:pt idx="298">
                  <c:v>8.5367594579080872E-2</c:v>
                </c:pt>
                <c:pt idx="299">
                  <c:v>8.0401302108355222E-2</c:v>
                </c:pt>
                <c:pt idx="300">
                  <c:v>7.5716231551933216E-2</c:v>
                </c:pt>
                <c:pt idx="301">
                  <c:v>7.1563500592419116E-2</c:v>
                </c:pt>
                <c:pt idx="302">
                  <c:v>6.739586094755276E-2</c:v>
                </c:pt>
                <c:pt idx="303">
                  <c:v>6.3693161425247585E-2</c:v>
                </c:pt>
                <c:pt idx="304">
                  <c:v>6.0410526633429093E-2</c:v>
                </c:pt>
                <c:pt idx="305">
                  <c:v>5.7363373859992906E-2</c:v>
                </c:pt>
                <c:pt idx="306">
                  <c:v>5.4714791497003576E-2</c:v>
                </c:pt>
                <c:pt idx="307">
                  <c:v>5.2542786009475984E-2</c:v>
                </c:pt>
                <c:pt idx="308">
                  <c:v>5.0669246008797103E-2</c:v>
                </c:pt>
                <c:pt idx="309">
                  <c:v>4.9097268445724797E-2</c:v>
                </c:pt>
                <c:pt idx="310">
                  <c:v>4.7877188320964631E-2</c:v>
                </c:pt>
                <c:pt idx="311">
                  <c:v>4.6927569103494431E-2</c:v>
                </c:pt>
                <c:pt idx="312">
                  <c:v>4.6167026876056123E-2</c:v>
                </c:pt>
                <c:pt idx="313">
                  <c:v>4.5660844252936997E-2</c:v>
                </c:pt>
                <c:pt idx="314">
                  <c:v>4.5335012147041061E-2</c:v>
                </c:pt>
                <c:pt idx="315">
                  <c:v>4.5142364299365433E-2</c:v>
                </c:pt>
                <c:pt idx="316">
                  <c:v>4.5068894681681661E-2</c:v>
                </c:pt>
                <c:pt idx="317">
                  <c:v>4.5078900383262857E-2</c:v>
                </c:pt>
                <c:pt idx="318">
                  <c:v>4.5165701396004128E-2</c:v>
                </c:pt>
                <c:pt idx="319">
                  <c:v>4.5299360070835529E-2</c:v>
                </c:pt>
                <c:pt idx="320">
                  <c:v>4.5485424940107877E-2</c:v>
                </c:pt>
                <c:pt idx="321">
                  <c:v>4.5728422714961477E-2</c:v>
                </c:pt>
                <c:pt idx="322">
                  <c:v>4.59917765729949E-2</c:v>
                </c:pt>
                <c:pt idx="323">
                  <c:v>4.6263967384668807E-2</c:v>
                </c:pt>
                <c:pt idx="324">
                  <c:v>4.6581355853320579E-2</c:v>
                </c:pt>
                <c:pt idx="325">
                  <c:v>4.6909963136883212E-2</c:v>
                </c:pt>
                <c:pt idx="326">
                  <c:v>4.7243659872943294E-2</c:v>
                </c:pt>
                <c:pt idx="327">
                  <c:v>4.7613442110657697E-2</c:v>
                </c:pt>
                <c:pt idx="328">
                  <c:v>4.7600599209931441E-2</c:v>
                </c:pt>
                <c:pt idx="329">
                  <c:v>4.7592026114423688E-2</c:v>
                </c:pt>
                <c:pt idx="330">
                  <c:v>4.7586208449456519E-2</c:v>
                </c:pt>
                <c:pt idx="331">
                  <c:v>4.7582190988536346E-2</c:v>
                </c:pt>
                <c:pt idx="332">
                  <c:v>4.7579538528123834E-2</c:v>
                </c:pt>
                <c:pt idx="333">
                  <c:v>4.757776945548893E-2</c:v>
                </c:pt>
                <c:pt idx="334">
                  <c:v>4.7576544561189787E-2</c:v>
                </c:pt>
                <c:pt idx="335">
                  <c:v>4.7575798594671967E-2</c:v>
                </c:pt>
                <c:pt idx="336">
                  <c:v>4.7575319652959004E-2</c:v>
                </c:pt>
                <c:pt idx="337">
                  <c:v>4.7575005559918539E-2</c:v>
                </c:pt>
                <c:pt idx="338">
                  <c:v>4.757480814504781E-2</c:v>
                </c:pt>
                <c:pt idx="339">
                  <c:v>4.7574684609142805E-2</c:v>
                </c:pt>
                <c:pt idx="340">
                  <c:v>4.757460541465118E-2</c:v>
                </c:pt>
                <c:pt idx="341">
                  <c:v>4.7574560127725658E-2</c:v>
                </c:pt>
                <c:pt idx="342">
                  <c:v>4.7574533312494088E-2</c:v>
                </c:pt>
                <c:pt idx="343">
                  <c:v>4.7574516652292995E-2</c:v>
                </c:pt>
                <c:pt idx="344">
                  <c:v>4.7574506800944806E-2</c:v>
                </c:pt>
                <c:pt idx="345">
                  <c:v>4.7574500930915156E-2</c:v>
                </c:pt>
                <c:pt idx="346">
                  <c:v>4.7574497307456082E-2</c:v>
                </c:pt>
                <c:pt idx="347">
                  <c:v>4.7574495224419283E-2</c:v>
                </c:pt>
                <c:pt idx="348">
                  <c:v>4.7574494056801697E-2</c:v>
                </c:pt>
                <c:pt idx="349">
                  <c:v>4.7574493343550454E-2</c:v>
                </c:pt>
                <c:pt idx="350">
                  <c:v>4.7574492934166941E-2</c:v>
                </c:pt>
                <c:pt idx="351">
                  <c:v>4.7574492724469723E-2</c:v>
                </c:pt>
                <c:pt idx="352">
                  <c:v>4.7574492605823228E-2</c:v>
                </c:pt>
                <c:pt idx="353">
                  <c:v>4.7574492534217347E-2</c:v>
                </c:pt>
                <c:pt idx="354">
                  <c:v>4.7574492496948194E-2</c:v>
                </c:pt>
                <c:pt idx="355">
                  <c:v>4.7574492477264148E-2</c:v>
                </c:pt>
                <c:pt idx="356">
                  <c:v>4.7574492466040869E-2</c:v>
                </c:pt>
                <c:pt idx="357">
                  <c:v>4.757449246036722E-2</c:v>
                </c:pt>
                <c:pt idx="358">
                  <c:v>4.7574492457493289E-2</c:v>
                </c:pt>
                <c:pt idx="359">
                  <c:v>4.7574492456002766E-2</c:v>
                </c:pt>
                <c:pt idx="360">
                  <c:v>4.7574492455278186E-2</c:v>
                </c:pt>
                <c:pt idx="361">
                  <c:v>4.7574492454913339E-2</c:v>
                </c:pt>
                <c:pt idx="362">
                  <c:v>4.757449245472388E-2</c:v>
                </c:pt>
                <c:pt idx="363">
                  <c:v>4.75744924546289E-2</c:v>
                </c:pt>
                <c:pt idx="364">
                  <c:v>4.7574492454583825E-2</c:v>
                </c:pt>
                <c:pt idx="365">
                  <c:v>4.7574492454562224E-2</c:v>
                </c:pt>
                <c:pt idx="366">
                  <c:v>4.7574492454551989E-2</c:v>
                </c:pt>
                <c:pt idx="367">
                  <c:v>4.7574492454546882E-2</c:v>
                </c:pt>
                <c:pt idx="368">
                  <c:v>4.7574492454544537E-2</c:v>
                </c:pt>
                <c:pt idx="369">
                  <c:v>4.7574492454543413E-2</c:v>
                </c:pt>
                <c:pt idx="370">
                  <c:v>4.7574492454542879E-2</c:v>
                </c:pt>
                <c:pt idx="371">
                  <c:v>4.7574492454542629E-2</c:v>
                </c:pt>
                <c:pt idx="372">
                  <c:v>4.7574492454542518E-2</c:v>
                </c:pt>
                <c:pt idx="373">
                  <c:v>4.7574492454542476E-2</c:v>
                </c:pt>
                <c:pt idx="374">
                  <c:v>4.7574492454542455E-2</c:v>
                </c:pt>
                <c:pt idx="375">
                  <c:v>4.7574492454542448E-2</c:v>
                </c:pt>
                <c:pt idx="376">
                  <c:v>4.7574492454542441E-2</c:v>
                </c:pt>
                <c:pt idx="377">
                  <c:v>4.7574492454542441E-2</c:v>
                </c:pt>
                <c:pt idx="378">
                  <c:v>4.7574492454542441E-2</c:v>
                </c:pt>
                <c:pt idx="379">
                  <c:v>4.7574492454542441E-2</c:v>
                </c:pt>
                <c:pt idx="380">
                  <c:v>4.7574492454542441E-2</c:v>
                </c:pt>
                <c:pt idx="381">
                  <c:v>4.7574492454542441E-2</c:v>
                </c:pt>
                <c:pt idx="382">
                  <c:v>4.7574492454542441E-2</c:v>
                </c:pt>
                <c:pt idx="383">
                  <c:v>4.7574492454542441E-2</c:v>
                </c:pt>
                <c:pt idx="384">
                  <c:v>4.7574492454542441E-2</c:v>
                </c:pt>
                <c:pt idx="385">
                  <c:v>4.7574492454542441E-2</c:v>
                </c:pt>
                <c:pt idx="386">
                  <c:v>4.7574492454542441E-2</c:v>
                </c:pt>
                <c:pt idx="387">
                  <c:v>4.7574492454542441E-2</c:v>
                </c:pt>
                <c:pt idx="388">
                  <c:v>4.7574492454542441E-2</c:v>
                </c:pt>
                <c:pt idx="389">
                  <c:v>4.7574492454542441E-2</c:v>
                </c:pt>
                <c:pt idx="390">
                  <c:v>4.7574492454542441E-2</c:v>
                </c:pt>
                <c:pt idx="391">
                  <c:v>4.7574492454542441E-2</c:v>
                </c:pt>
                <c:pt idx="392">
                  <c:v>4.7574492454542441E-2</c:v>
                </c:pt>
                <c:pt idx="393">
                  <c:v>4.7574492454542441E-2</c:v>
                </c:pt>
                <c:pt idx="394">
                  <c:v>4.7574492454542441E-2</c:v>
                </c:pt>
                <c:pt idx="395">
                  <c:v>4.7574492454542441E-2</c:v>
                </c:pt>
                <c:pt idx="396">
                  <c:v>4.7574492454542441E-2</c:v>
                </c:pt>
                <c:pt idx="397">
                  <c:v>4.7574492454542441E-2</c:v>
                </c:pt>
                <c:pt idx="398">
                  <c:v>4.7574492454542441E-2</c:v>
                </c:pt>
                <c:pt idx="399">
                  <c:v>4.7574492454542441E-2</c:v>
                </c:pt>
                <c:pt idx="400">
                  <c:v>4.7574492454542441E-2</c:v>
                </c:pt>
                <c:pt idx="401">
                  <c:v>4.7574492454542441E-2</c:v>
                </c:pt>
                <c:pt idx="402">
                  <c:v>4.7574492454542441E-2</c:v>
                </c:pt>
                <c:pt idx="403">
                  <c:v>4.7574492454542441E-2</c:v>
                </c:pt>
                <c:pt idx="404">
                  <c:v>4.7574492454542441E-2</c:v>
                </c:pt>
                <c:pt idx="405">
                  <c:v>4.7574492454542441E-2</c:v>
                </c:pt>
                <c:pt idx="406">
                  <c:v>4.7574492454542441E-2</c:v>
                </c:pt>
                <c:pt idx="407">
                  <c:v>4.7574492454542441E-2</c:v>
                </c:pt>
                <c:pt idx="408">
                  <c:v>4.7574492454542441E-2</c:v>
                </c:pt>
                <c:pt idx="409">
                  <c:v>4.7574492454542441E-2</c:v>
                </c:pt>
                <c:pt idx="410">
                  <c:v>4.7574492454542441E-2</c:v>
                </c:pt>
                <c:pt idx="411">
                  <c:v>4.7574492454542441E-2</c:v>
                </c:pt>
                <c:pt idx="412">
                  <c:v>4.7574492454542441E-2</c:v>
                </c:pt>
                <c:pt idx="413">
                  <c:v>4.7574492454542441E-2</c:v>
                </c:pt>
                <c:pt idx="414">
                  <c:v>4.7574492454542441E-2</c:v>
                </c:pt>
                <c:pt idx="415">
                  <c:v>4.7574492454542441E-2</c:v>
                </c:pt>
                <c:pt idx="416">
                  <c:v>4.7574492454542441E-2</c:v>
                </c:pt>
                <c:pt idx="417">
                  <c:v>4.7574492454542441E-2</c:v>
                </c:pt>
                <c:pt idx="418">
                  <c:v>4.7574492454542441E-2</c:v>
                </c:pt>
                <c:pt idx="419">
                  <c:v>4.7574492454542441E-2</c:v>
                </c:pt>
                <c:pt idx="420">
                  <c:v>4.7574492454542441E-2</c:v>
                </c:pt>
                <c:pt idx="421">
                  <c:v>4.7574492454542441E-2</c:v>
                </c:pt>
                <c:pt idx="422">
                  <c:v>4.7574492454542441E-2</c:v>
                </c:pt>
                <c:pt idx="423">
                  <c:v>4.7574492454542441E-2</c:v>
                </c:pt>
                <c:pt idx="424">
                  <c:v>4.7574492454542441E-2</c:v>
                </c:pt>
                <c:pt idx="425">
                  <c:v>4.7574492454542441E-2</c:v>
                </c:pt>
                <c:pt idx="426">
                  <c:v>4.7574492454542441E-2</c:v>
                </c:pt>
                <c:pt idx="427">
                  <c:v>4.7574492454542441E-2</c:v>
                </c:pt>
                <c:pt idx="428">
                  <c:v>4.7574492454542441E-2</c:v>
                </c:pt>
                <c:pt idx="429">
                  <c:v>4.7574492454542441E-2</c:v>
                </c:pt>
                <c:pt idx="430">
                  <c:v>4.7574492454542441E-2</c:v>
                </c:pt>
                <c:pt idx="431">
                  <c:v>4.7574492454542441E-2</c:v>
                </c:pt>
                <c:pt idx="432">
                  <c:v>4.7574492454542441E-2</c:v>
                </c:pt>
                <c:pt idx="433">
                  <c:v>4.757449245454244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1DC-4ED0-BA8A-6414E6E21C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9060608"/>
        <c:axId val="1401868864"/>
      </c:scatterChart>
      <c:valAx>
        <c:axId val="13890606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1868864"/>
        <c:crosses val="autoZero"/>
        <c:crossBetween val="midCat"/>
      </c:valAx>
      <c:valAx>
        <c:axId val="1401868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90606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365054368203975"/>
          <c:y val="0.14069320774155566"/>
          <c:w val="0.78957174103237093"/>
          <c:h val="0.8416746864975212"/>
        </c:manualLayout>
      </c:layout>
      <c:scatterChart>
        <c:scatterStyle val="lineMarker"/>
        <c:varyColors val="0"/>
        <c:ser>
          <c:idx val="3"/>
          <c:order val="0"/>
          <c:tx>
            <c:strRef>
              <c:f>'l5%'!$Q$24</c:f>
              <c:strCache>
                <c:ptCount val="1"/>
                <c:pt idx="0">
                  <c:v>gaussian1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l5%'!$C$25:$C$925</c:f>
              <c:numCache>
                <c:formatCode>General</c:formatCode>
                <c:ptCount val="901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l5%'!$Q$25:$Q$925</c:f>
              <c:numCache>
                <c:formatCode>0.0000E+00</c:formatCode>
                <c:ptCount val="901"/>
                <c:pt idx="0">
                  <c:v>2.3660677426221169E-119</c:v>
                </c:pt>
                <c:pt idx="1">
                  <c:v>2.323890448173802E-119</c:v>
                </c:pt>
                <c:pt idx="2">
                  <c:v>2.3313638933856663E-119</c:v>
                </c:pt>
                <c:pt idx="3">
                  <c:v>2.323890448173802E-119</c:v>
                </c:pt>
                <c:pt idx="4">
                  <c:v>2.4748757309237818E-119</c:v>
                </c:pt>
                <c:pt idx="5">
                  <c:v>2.7960422278713772E-119</c:v>
                </c:pt>
                <c:pt idx="6">
                  <c:v>3.668398947114197E-119</c:v>
                </c:pt>
                <c:pt idx="7">
                  <c:v>5.3804341648129537E-119</c:v>
                </c:pt>
                <c:pt idx="8">
                  <c:v>9.4579894688065909E-119</c:v>
                </c:pt>
                <c:pt idx="9">
                  <c:v>1.9299715378782535E-118</c:v>
                </c:pt>
                <c:pt idx="10">
                  <c:v>4.6962581678484921E-118</c:v>
                </c:pt>
                <c:pt idx="11">
                  <c:v>1.3070536653601441E-117</c:v>
                </c:pt>
                <c:pt idx="12">
                  <c:v>4.1894432562010531E-117</c:v>
                </c:pt>
                <c:pt idx="13">
                  <c:v>1.5101066118693084E-116</c:v>
                </c:pt>
                <c:pt idx="14">
                  <c:v>5.9782341596467629E-116</c:v>
                </c:pt>
                <c:pt idx="15">
                  <c:v>2.510256556524732E-115</c:v>
                </c:pt>
                <c:pt idx="16">
                  <c:v>1.161914079779257E-114</c:v>
                </c:pt>
                <c:pt idx="17">
                  <c:v>5.2474747835153613E-114</c:v>
                </c:pt>
                <c:pt idx="18">
                  <c:v>2.5626619377773919E-113</c:v>
                </c:pt>
                <c:pt idx="19">
                  <c:v>1.2945139146092076E-112</c:v>
                </c:pt>
                <c:pt idx="20">
                  <c:v>6.6158407948230654E-112</c:v>
                </c:pt>
                <c:pt idx="21">
                  <c:v>3.3200337157908333E-111</c:v>
                </c:pt>
                <c:pt idx="22">
                  <c:v>1.7501376008221668E-110</c:v>
                </c:pt>
                <c:pt idx="23">
                  <c:v>8.6121950898053133E-110</c:v>
                </c:pt>
                <c:pt idx="24">
                  <c:v>4.1397576857798915E-109</c:v>
                </c:pt>
                <c:pt idx="25">
                  <c:v>2.005075177461646E-108</c:v>
                </c:pt>
                <c:pt idx="26">
                  <c:v>9.5766314845525309E-108</c:v>
                </c:pt>
                <c:pt idx="27">
                  <c:v>4.6192645173367685E-107</c:v>
                </c:pt>
                <c:pt idx="28">
                  <c:v>2.1919835837005427E-106</c:v>
                </c:pt>
                <c:pt idx="29">
                  <c:v>1.0036904592837021E-105</c:v>
                </c:pt>
                <c:pt idx="30">
                  <c:v>4.8280419803227446E-105</c:v>
                </c:pt>
                <c:pt idx="31">
                  <c:v>2.2084538972128233E-104</c:v>
                </c:pt>
                <c:pt idx="32">
                  <c:v>1.0105938783857026E-103</c:v>
                </c:pt>
                <c:pt idx="33">
                  <c:v>4.6341070726131423E-103</c:v>
                </c:pt>
                <c:pt idx="34">
                  <c:v>2.0743548999215582E-102</c:v>
                </c:pt>
                <c:pt idx="35">
                  <c:v>9.712182964712084E-102</c:v>
                </c:pt>
                <c:pt idx="36">
                  <c:v>4.5056400772831068E-101</c:v>
                </c:pt>
                <c:pt idx="37">
                  <c:v>2.0640693066139095E-100</c:v>
                </c:pt>
                <c:pt idx="38">
                  <c:v>9.2845303916337267E-100</c:v>
                </c:pt>
                <c:pt idx="39">
                  <c:v>4.2297607400593314E-99</c:v>
                </c:pt>
                <c:pt idx="40">
                  <c:v>1.9106064727399441E-98</c:v>
                </c:pt>
                <c:pt idx="41">
                  <c:v>8.6157283308076166E-98</c:v>
                </c:pt>
                <c:pt idx="42">
                  <c:v>3.7428334406172543E-97</c:v>
                </c:pt>
                <c:pt idx="43">
                  <c:v>1.7263292009939118E-96</c:v>
                </c:pt>
                <c:pt idx="44">
                  <c:v>8.1179856960409283E-96</c:v>
                </c:pt>
                <c:pt idx="45">
                  <c:v>3.7021482836646506E-95</c:v>
                </c:pt>
                <c:pt idx="46">
                  <c:v>1.6755893088323726E-94</c:v>
                </c:pt>
                <c:pt idx="47">
                  <c:v>7.6320472729094159E-94</c:v>
                </c:pt>
                <c:pt idx="48">
                  <c:v>3.4176107621697843E-93</c:v>
                </c:pt>
                <c:pt idx="49">
                  <c:v>1.5570797453511349E-92</c:v>
                </c:pt>
                <c:pt idx="50">
                  <c:v>7.0786935068738761E-92</c:v>
                </c:pt>
                <c:pt idx="51">
                  <c:v>3.2498119808401459E-91</c:v>
                </c:pt>
                <c:pt idx="52">
                  <c:v>1.4010618418862503E-90</c:v>
                </c:pt>
                <c:pt idx="53">
                  <c:v>6.1945459770527503E-90</c:v>
                </c:pt>
                <c:pt idx="54">
                  <c:v>2.6670982171500787E-89</c:v>
                </c:pt>
                <c:pt idx="55">
                  <c:v>1.1179066735927938E-88</c:v>
                </c:pt>
                <c:pt idx="56">
                  <c:v>4.6944863234324341E-88</c:v>
                </c:pt>
                <c:pt idx="57">
                  <c:v>2.0329166935288195E-87</c:v>
                </c:pt>
                <c:pt idx="58">
                  <c:v>8.4526745635723497E-87</c:v>
                </c:pt>
                <c:pt idx="59">
                  <c:v>3.6464318166656444E-86</c:v>
                </c:pt>
                <c:pt idx="60">
                  <c:v>1.5928866874861531E-85</c:v>
                </c:pt>
                <c:pt idx="61">
                  <c:v>6.6579734200009116E-85</c:v>
                </c:pt>
                <c:pt idx="62">
                  <c:v>2.8915426879201575E-84</c:v>
                </c:pt>
                <c:pt idx="63">
                  <c:v>1.2744799190006218E-83</c:v>
                </c:pt>
                <c:pt idx="64">
                  <c:v>5.547166128706365E-83</c:v>
                </c:pt>
                <c:pt idx="65">
                  <c:v>2.3967884226574602E-82</c:v>
                </c:pt>
                <c:pt idx="66">
                  <c:v>1.0473889662192439E-81</c:v>
                </c:pt>
                <c:pt idx="67">
                  <c:v>4.4435436620083716E-81</c:v>
                </c:pt>
                <c:pt idx="68">
                  <c:v>1.9202909597525867E-80</c:v>
                </c:pt>
                <c:pt idx="69">
                  <c:v>8.1241553665683418E-80</c:v>
                </c:pt>
                <c:pt idx="70">
                  <c:v>3.4699580870015012E-79</c:v>
                </c:pt>
                <c:pt idx="71">
                  <c:v>1.4335728514334047E-78</c:v>
                </c:pt>
                <c:pt idx="72">
                  <c:v>6.0826632660825594E-78</c:v>
                </c:pt>
                <c:pt idx="73">
                  <c:v>2.5604561321501072E-77</c:v>
                </c:pt>
                <c:pt idx="74">
                  <c:v>1.0860723788080637E-76</c:v>
                </c:pt>
                <c:pt idx="75">
                  <c:v>4.59772724026489E-76</c:v>
                </c:pt>
                <c:pt idx="76">
                  <c:v>2.0072209523052726E-75</c:v>
                </c:pt>
                <c:pt idx="77">
                  <c:v>8.5812612970687247E-75</c:v>
                </c:pt>
                <c:pt idx="78">
                  <c:v>3.7343893564286951E-74</c:v>
                </c:pt>
                <c:pt idx="79">
                  <c:v>1.5796676699138577E-73</c:v>
                </c:pt>
                <c:pt idx="80">
                  <c:v>6.5781754031003107E-73</c:v>
                </c:pt>
                <c:pt idx="81">
                  <c:v>2.6996687259256841E-72</c:v>
                </c:pt>
                <c:pt idx="82">
                  <c:v>1.0898758166101466E-71</c:v>
                </c:pt>
                <c:pt idx="83">
                  <c:v>4.6631154597143359E-71</c:v>
                </c:pt>
                <c:pt idx="84">
                  <c:v>1.9400029799644358E-70</c:v>
                </c:pt>
                <c:pt idx="85">
                  <c:v>8.1646755418958795E-70</c:v>
                </c:pt>
                <c:pt idx="86">
                  <c:v>3.4022489488060771E-69</c:v>
                </c:pt>
                <c:pt idx="87">
                  <c:v>1.3916736796138262E-68</c:v>
                </c:pt>
                <c:pt idx="88">
                  <c:v>5.680567183609646E-68</c:v>
                </c:pt>
                <c:pt idx="89">
                  <c:v>2.2841150128389514E-67</c:v>
                </c:pt>
                <c:pt idx="90">
                  <c:v>9.0183895080475213E-67</c:v>
                </c:pt>
                <c:pt idx="91">
                  <c:v>3.7800775725541864E-66</c:v>
                </c:pt>
                <c:pt idx="92">
                  <c:v>1.4929412280413379E-65</c:v>
                </c:pt>
                <c:pt idx="93">
                  <c:v>5.9249048525760864E-65</c:v>
                </c:pt>
                <c:pt idx="94">
                  <c:v>2.3361367286902564E-64</c:v>
                </c:pt>
                <c:pt idx="95">
                  <c:v>9.1896513780302426E-64</c:v>
                </c:pt>
                <c:pt idx="96">
                  <c:v>3.6852467803581659E-63</c:v>
                </c:pt>
                <c:pt idx="97">
                  <c:v>1.4156506022013687E-62</c:v>
                </c:pt>
                <c:pt idx="98">
                  <c:v>5.5481428976074569E-62</c:v>
                </c:pt>
                <c:pt idx="99">
                  <c:v>2.1954508888950649E-61</c:v>
                </c:pt>
                <c:pt idx="100">
                  <c:v>8.604888049442769E-61</c:v>
                </c:pt>
                <c:pt idx="101">
                  <c:v>3.2125870361069176E-60</c:v>
                </c:pt>
                <c:pt idx="102">
                  <c:v>1.1906599449278168E-59</c:v>
                </c:pt>
                <c:pt idx="103">
                  <c:v>4.3964194437871186E-59</c:v>
                </c:pt>
                <c:pt idx="104">
                  <c:v>1.5671825520063169E-58</c:v>
                </c:pt>
                <c:pt idx="105">
                  <c:v>5.4695694079131128E-58</c:v>
                </c:pt>
                <c:pt idx="106">
                  <c:v>1.9635592176508107E-57</c:v>
                </c:pt>
                <c:pt idx="107">
                  <c:v>6.9618461222255964E-57</c:v>
                </c:pt>
                <c:pt idx="108">
                  <c:v>2.5595367450772081E-56</c:v>
                </c:pt>
                <c:pt idx="109">
                  <c:v>9.3917546211199575E-56</c:v>
                </c:pt>
                <c:pt idx="110">
                  <c:v>3.462840685510116E-55</c:v>
                </c:pt>
                <c:pt idx="111">
                  <c:v>1.2486599009204335E-54</c:v>
                </c:pt>
                <c:pt idx="112">
                  <c:v>4.3914515683553018E-54</c:v>
                </c:pt>
                <c:pt idx="113">
                  <c:v>1.5493678821587797E-53</c:v>
                </c:pt>
                <c:pt idx="114">
                  <c:v>5.4622990867484868E-53</c:v>
                </c:pt>
                <c:pt idx="115">
                  <c:v>1.9591012197523941E-52</c:v>
                </c:pt>
                <c:pt idx="116">
                  <c:v>7.2984414447559532E-52</c:v>
                </c:pt>
                <c:pt idx="117">
                  <c:v>2.5851361560183561E-51</c:v>
                </c:pt>
                <c:pt idx="118">
                  <c:v>9.3933314500330154E-51</c:v>
                </c:pt>
                <c:pt idx="119">
                  <c:v>3.2537975562197722E-50</c:v>
                </c:pt>
                <c:pt idx="120">
                  <c:v>1.1367885008179476E-49</c:v>
                </c:pt>
                <c:pt idx="121">
                  <c:v>4.080097853619381E-49</c:v>
                </c:pt>
                <c:pt idx="122">
                  <c:v>1.3607605365193838E-48</c:v>
                </c:pt>
                <c:pt idx="123">
                  <c:v>4.5116013546571724E-48</c:v>
                </c:pt>
                <c:pt idx="124">
                  <c:v>1.487623893353341E-47</c:v>
                </c:pt>
                <c:pt idx="125">
                  <c:v>4.9305626267202613E-47</c:v>
                </c:pt>
                <c:pt idx="126">
                  <c:v>1.6159985998362473E-46</c:v>
                </c:pt>
                <c:pt idx="127">
                  <c:v>5.2483358882681709E-46</c:v>
                </c:pt>
                <c:pt idx="128">
                  <c:v>1.7621579119454662E-45</c:v>
                </c:pt>
                <c:pt idx="129">
                  <c:v>6.0957757248255648E-45</c:v>
                </c:pt>
                <c:pt idx="130">
                  <c:v>2.0069529505870569E-44</c:v>
                </c:pt>
                <c:pt idx="131">
                  <c:v>6.9111076505376342E-44</c:v>
                </c:pt>
                <c:pt idx="132">
                  <c:v>2.3305729188430052E-43</c:v>
                </c:pt>
                <c:pt idx="133">
                  <c:v>7.5346430087194036E-43</c:v>
                </c:pt>
                <c:pt idx="134">
                  <c:v>2.5324599477813091E-42</c:v>
                </c:pt>
                <c:pt idx="135">
                  <c:v>8.5258457909570107E-42</c:v>
                </c:pt>
                <c:pt idx="136">
                  <c:v>2.8497574888408603E-41</c:v>
                </c:pt>
                <c:pt idx="137">
                  <c:v>9.2751844852548901E-41</c:v>
                </c:pt>
                <c:pt idx="138">
                  <c:v>3.0157180124484801E-40</c:v>
                </c:pt>
                <c:pt idx="139">
                  <c:v>9.6789918083086469E-40</c:v>
                </c:pt>
                <c:pt idx="140">
                  <c:v>3.0046612043243384E-39</c:v>
                </c:pt>
                <c:pt idx="141">
                  <c:v>8.9930664253663224E-39</c:v>
                </c:pt>
                <c:pt idx="142">
                  <c:v>2.5686973418892001E-38</c:v>
                </c:pt>
                <c:pt idx="143">
                  <c:v>7.4109468875662062E-38</c:v>
                </c:pt>
                <c:pt idx="144">
                  <c:v>2.2215144742674357E-37</c:v>
                </c:pt>
                <c:pt idx="145">
                  <c:v>6.1407693121166348E-37</c:v>
                </c:pt>
                <c:pt idx="146">
                  <c:v>1.7571205124302526E-36</c:v>
                </c:pt>
                <c:pt idx="147">
                  <c:v>5.0549633958553806E-36</c:v>
                </c:pt>
                <c:pt idx="148">
                  <c:v>1.4460400724671724E-35</c:v>
                </c:pt>
                <c:pt idx="149">
                  <c:v>4.1375049218010237E-35</c:v>
                </c:pt>
                <c:pt idx="150">
                  <c:v>1.2197658363199773E-34</c:v>
                </c:pt>
                <c:pt idx="151">
                  <c:v>3.4513453275330913E-34</c:v>
                </c:pt>
                <c:pt idx="152">
                  <c:v>1.0176157110824628E-33</c:v>
                </c:pt>
                <c:pt idx="153">
                  <c:v>2.8497230002522945E-33</c:v>
                </c:pt>
                <c:pt idx="154">
                  <c:v>7.8778929748374604E-33</c:v>
                </c:pt>
                <c:pt idx="155">
                  <c:v>2.1744305557141034E-32</c:v>
                </c:pt>
                <c:pt idx="156">
                  <c:v>6.0550752433250413E-32</c:v>
                </c:pt>
                <c:pt idx="157">
                  <c:v>1.7245385006867872E-31</c:v>
                </c:pt>
                <c:pt idx="158">
                  <c:v>4.9028179562352182E-31</c:v>
                </c:pt>
                <c:pt idx="159">
                  <c:v>1.3707770562897362E-30</c:v>
                </c:pt>
                <c:pt idx="160">
                  <c:v>3.6878185078733027E-30</c:v>
                </c:pt>
                <c:pt idx="161">
                  <c:v>9.5837980805132674E-30</c:v>
                </c:pt>
                <c:pt idx="162">
                  <c:v>2.5392515941149959E-29</c:v>
                </c:pt>
                <c:pt idx="163">
                  <c:v>6.6076979480259217E-29</c:v>
                </c:pt>
                <c:pt idx="164">
                  <c:v>1.6949454052823611E-28</c:v>
                </c:pt>
                <c:pt idx="165">
                  <c:v>4.3459718024284888E-28</c:v>
                </c:pt>
                <c:pt idx="166">
                  <c:v>1.1696624050503395E-27</c:v>
                </c:pt>
                <c:pt idx="167">
                  <c:v>3.191955215264926E-27</c:v>
                </c:pt>
                <c:pt idx="168">
                  <c:v>8.324783988904178E-27</c:v>
                </c:pt>
                <c:pt idx="169">
                  <c:v>2.1992971940970617E-26</c:v>
                </c:pt>
                <c:pt idx="170">
                  <c:v>5.567388396482711E-26</c:v>
                </c:pt>
                <c:pt idx="171">
                  <c:v>1.3811760115572282E-25</c:v>
                </c:pt>
                <c:pt idx="172">
                  <c:v>3.4957266203735588E-25</c:v>
                </c:pt>
                <c:pt idx="173">
                  <c:v>8.7779879343230429E-25</c:v>
                </c:pt>
                <c:pt idx="174">
                  <c:v>2.214317314196947E-24</c:v>
                </c:pt>
                <c:pt idx="175">
                  <c:v>5.6222887481739012E-24</c:v>
                </c:pt>
                <c:pt idx="176">
                  <c:v>1.4455708944482503E-23</c:v>
                </c:pt>
                <c:pt idx="177">
                  <c:v>3.4935489492757612E-23</c:v>
                </c:pt>
                <c:pt idx="178">
                  <c:v>8.5161950811930066E-23</c:v>
                </c:pt>
                <c:pt idx="179">
                  <c:v>2.0919231227424159E-22</c:v>
                </c:pt>
                <c:pt idx="180">
                  <c:v>4.9322132166117324E-22</c:v>
                </c:pt>
                <c:pt idx="181">
                  <c:v>1.2161090135649503E-21</c:v>
                </c:pt>
                <c:pt idx="182">
                  <c:v>2.8650657699113961E-21</c:v>
                </c:pt>
                <c:pt idx="183">
                  <c:v>6.6902057817144682E-21</c:v>
                </c:pt>
                <c:pt idx="184">
                  <c:v>1.5792642533312441E-20</c:v>
                </c:pt>
                <c:pt idx="185">
                  <c:v>3.732760210021199E-20</c:v>
                </c:pt>
                <c:pt idx="186">
                  <c:v>8.711359694431104E-20</c:v>
                </c:pt>
                <c:pt idx="187">
                  <c:v>1.9226567574358503E-19</c:v>
                </c:pt>
                <c:pt idx="188">
                  <c:v>4.212264346379775E-19</c:v>
                </c:pt>
                <c:pt idx="189">
                  <c:v>8.7541145952815142E-19</c:v>
                </c:pt>
                <c:pt idx="190">
                  <c:v>1.8585775143402449E-18</c:v>
                </c:pt>
                <c:pt idx="191">
                  <c:v>4.0443653636839201E-18</c:v>
                </c:pt>
                <c:pt idx="192">
                  <c:v>8.5715845147579811E-18</c:v>
                </c:pt>
                <c:pt idx="193">
                  <c:v>1.8458062911968796E-17</c:v>
                </c:pt>
                <c:pt idx="194">
                  <c:v>4.1524494963809119E-17</c:v>
                </c:pt>
                <c:pt idx="195">
                  <c:v>8.9711928942635832E-17</c:v>
                </c:pt>
                <c:pt idx="196">
                  <c:v>1.938624125122634E-16</c:v>
                </c:pt>
                <c:pt idx="197">
                  <c:v>4.2385790527839821E-16</c:v>
                </c:pt>
                <c:pt idx="198">
                  <c:v>9.0270664452301963E-16</c:v>
                </c:pt>
                <c:pt idx="199">
                  <c:v>1.8278891403737205E-15</c:v>
                </c:pt>
                <c:pt idx="200">
                  <c:v>3.7373389616631052E-15</c:v>
                </c:pt>
                <c:pt idx="201">
                  <c:v>7.3928530641610295E-15</c:v>
                </c:pt>
                <c:pt idx="202">
                  <c:v>1.4537019420205638E-14</c:v>
                </c:pt>
                <c:pt idx="203">
                  <c:v>2.7805256204522583E-14</c:v>
                </c:pt>
                <c:pt idx="204">
                  <c:v>5.5890719891984222E-14</c:v>
                </c:pt>
                <c:pt idx="205">
                  <c:v>1.0798907767330202E-13</c:v>
                </c:pt>
                <c:pt idx="206">
                  <c:v>2.040863668329004E-13</c:v>
                </c:pt>
                <c:pt idx="207">
                  <c:v>3.9560844550203849E-13</c:v>
                </c:pt>
                <c:pt idx="208">
                  <c:v>7.444933944228118E-13</c:v>
                </c:pt>
                <c:pt idx="209">
                  <c:v>1.4120266452041422E-12</c:v>
                </c:pt>
                <c:pt idx="210">
                  <c:v>2.6675350362026033E-12</c:v>
                </c:pt>
                <c:pt idx="211">
                  <c:v>4.8991949115000734E-12</c:v>
                </c:pt>
                <c:pt idx="212">
                  <c:v>9.148799156533656E-12</c:v>
                </c:pt>
                <c:pt idx="213">
                  <c:v>1.6673618804152367E-11</c:v>
                </c:pt>
                <c:pt idx="214">
                  <c:v>3.0034011571657911E-11</c:v>
                </c:pt>
                <c:pt idx="215">
                  <c:v>5.3794098192206281E-11</c:v>
                </c:pt>
                <c:pt idx="216">
                  <c:v>9.5226821243083499E-11</c:v>
                </c:pt>
                <c:pt idx="217">
                  <c:v>1.6626424966406607E-10</c:v>
                </c:pt>
                <c:pt idx="218">
                  <c:v>2.8342943640384346E-10</c:v>
                </c:pt>
                <c:pt idx="219">
                  <c:v>5.0251892817673162E-10</c:v>
                </c:pt>
                <c:pt idx="220">
                  <c:v>8.6999019369806502E-10</c:v>
                </c:pt>
                <c:pt idx="221">
                  <c:v>1.4774523477967519E-9</c:v>
                </c:pt>
                <c:pt idx="222">
                  <c:v>2.5389787847713902E-9</c:v>
                </c:pt>
                <c:pt idx="223">
                  <c:v>4.302751357993439E-9</c:v>
                </c:pt>
                <c:pt idx="224">
                  <c:v>7.1613832121598215E-9</c:v>
                </c:pt>
                <c:pt idx="225">
                  <c:v>1.1986823537216312E-8</c:v>
                </c:pt>
                <c:pt idx="226">
                  <c:v>2.0095161673960727E-8</c:v>
                </c:pt>
                <c:pt idx="227">
                  <c:v>3.3135558742259985E-8</c:v>
                </c:pt>
                <c:pt idx="228">
                  <c:v>5.3724924692445962E-8</c:v>
                </c:pt>
                <c:pt idx="229">
                  <c:v>8.7772285076315208E-8</c:v>
                </c:pt>
                <c:pt idx="230">
                  <c:v>1.4130331782757003E-7</c:v>
                </c:pt>
                <c:pt idx="231">
                  <c:v>2.2876728144614722E-7</c:v>
                </c:pt>
                <c:pt idx="232">
                  <c:v>3.6711946602225631E-7</c:v>
                </c:pt>
                <c:pt idx="233">
                  <c:v>5.725929359504395E-7</c:v>
                </c:pt>
                <c:pt idx="234">
                  <c:v>8.8704164047328167E-7</c:v>
                </c:pt>
                <c:pt idx="235">
                  <c:v>1.3749856907962198E-6</c:v>
                </c:pt>
                <c:pt idx="236">
                  <c:v>2.0692381326488394E-6</c:v>
                </c:pt>
                <c:pt idx="237">
                  <c:v>3.124401105365298E-6</c:v>
                </c:pt>
                <c:pt idx="238">
                  <c:v>4.7223238598308867E-6</c:v>
                </c:pt>
                <c:pt idx="239">
                  <c:v>7.1093203140505717E-6</c:v>
                </c:pt>
                <c:pt idx="240">
                  <c:v>1.0602357653065817E-5</c:v>
                </c:pt>
                <c:pt idx="241">
                  <c:v>1.5996910290003149E-5</c:v>
                </c:pt>
                <c:pt idx="242">
                  <c:v>2.3202152859908968E-5</c:v>
                </c:pt>
                <c:pt idx="243">
                  <c:v>3.3325806841182865E-5</c:v>
                </c:pt>
                <c:pt idx="244">
                  <c:v>4.8327593109777796E-5</c:v>
                </c:pt>
                <c:pt idx="245">
                  <c:v>6.9317821760970971E-5</c:v>
                </c:pt>
                <c:pt idx="246">
                  <c:v>9.8237763514893523E-5</c:v>
                </c:pt>
                <c:pt idx="247">
                  <c:v>1.3863609644690104E-4</c:v>
                </c:pt>
                <c:pt idx="248">
                  <c:v>1.9654807748330179E-4</c:v>
                </c:pt>
                <c:pt idx="249">
                  <c:v>2.7146718519787186E-4</c:v>
                </c:pt>
                <c:pt idx="250">
                  <c:v>3.7636563087246563E-4</c:v>
                </c:pt>
                <c:pt idx="251">
                  <c:v>5.1290533997406617E-4</c:v>
                </c:pt>
                <c:pt idx="252">
                  <c:v>6.9394674343501827E-4</c:v>
                </c:pt>
                <c:pt idx="253">
                  <c:v>9.2929425713667013E-4</c:v>
                </c:pt>
                <c:pt idx="254">
                  <c:v>1.2329832831642052E-3</c:v>
                </c:pt>
                <c:pt idx="255">
                  <c:v>1.6052565578889774E-3</c:v>
                </c:pt>
                <c:pt idx="256">
                  <c:v>2.0671021605907424E-3</c:v>
                </c:pt>
                <c:pt idx="257">
                  <c:v>2.6611015642729456E-3</c:v>
                </c:pt>
                <c:pt idx="258">
                  <c:v>3.3846746110691907E-3</c:v>
                </c:pt>
                <c:pt idx="259">
                  <c:v>4.2788224780214148E-3</c:v>
                </c:pt>
                <c:pt idx="260">
                  <c:v>5.3508314375672753E-3</c:v>
                </c:pt>
                <c:pt idx="261">
                  <c:v>6.638035531809491E-3</c:v>
                </c:pt>
                <c:pt idx="262">
                  <c:v>8.1697348128675958E-3</c:v>
                </c:pt>
                <c:pt idx="263">
                  <c:v>1.0025309525388989E-2</c:v>
                </c:pt>
                <c:pt idx="264">
                  <c:v>1.2181419937272358E-2</c:v>
                </c:pt>
                <c:pt idx="265">
                  <c:v>1.4535825596498951E-2</c:v>
                </c:pt>
                <c:pt idx="266">
                  <c:v>1.7263530747685885E-2</c:v>
                </c:pt>
                <c:pt idx="267">
                  <c:v>2.0389545166361097E-2</c:v>
                </c:pt>
                <c:pt idx="268">
                  <c:v>2.3874609473718854E-2</c:v>
                </c:pt>
                <c:pt idx="269">
                  <c:v>2.7676003352767257E-2</c:v>
                </c:pt>
                <c:pt idx="270">
                  <c:v>3.1964900563976745E-2</c:v>
                </c:pt>
                <c:pt idx="271">
                  <c:v>3.63424943324216E-2</c:v>
                </c:pt>
                <c:pt idx="272">
                  <c:v>4.120396223999203E-2</c:v>
                </c:pt>
                <c:pt idx="273">
                  <c:v>4.6043300317038731E-2</c:v>
                </c:pt>
                <c:pt idx="274">
                  <c:v>5.1287325650194344E-2</c:v>
                </c:pt>
                <c:pt idx="275">
                  <c:v>5.6688330538746938E-2</c:v>
                </c:pt>
                <c:pt idx="276">
                  <c:v>6.2093058094667863E-2</c:v>
                </c:pt>
                <c:pt idx="277">
                  <c:v>6.7089305664270543E-2</c:v>
                </c:pt>
                <c:pt idx="278">
                  <c:v>7.231439305564609E-2</c:v>
                </c:pt>
                <c:pt idx="279">
                  <c:v>7.7118588547194056E-2</c:v>
                </c:pt>
                <c:pt idx="280">
                  <c:v>8.1406013824406681E-2</c:v>
                </c:pt>
                <c:pt idx="281">
                  <c:v>8.5235809896384768E-2</c:v>
                </c:pt>
                <c:pt idx="282">
                  <c:v>8.83821588918135E-2</c:v>
                </c:pt>
                <c:pt idx="283">
                  <c:v>9.092784989325528E-2</c:v>
                </c:pt>
                <c:pt idx="284">
                  <c:v>9.2815823954028751E-2</c:v>
                </c:pt>
                <c:pt idx="285">
                  <c:v>9.3882766986282687E-2</c:v>
                </c:pt>
                <c:pt idx="286">
                  <c:v>9.4137893328347183E-2</c:v>
                </c:pt>
                <c:pt idx="287">
                  <c:v>9.3556733892430244E-2</c:v>
                </c:pt>
                <c:pt idx="288">
                  <c:v>9.2147318463609823E-2</c:v>
                </c:pt>
                <c:pt idx="289">
                  <c:v>9.0081910773392268E-2</c:v>
                </c:pt>
                <c:pt idx="290">
                  <c:v>8.7121293916741518E-2</c:v>
                </c:pt>
                <c:pt idx="291">
                  <c:v>8.3362702976694597E-2</c:v>
                </c:pt>
                <c:pt idx="292">
                  <c:v>7.9142541641254546E-2</c:v>
                </c:pt>
                <c:pt idx="293">
                  <c:v>7.4144998050981292E-2</c:v>
                </c:pt>
                <c:pt idx="294">
                  <c:v>6.8990945554575911E-2</c:v>
                </c:pt>
                <c:pt idx="295">
                  <c:v>6.4007417628802951E-2</c:v>
                </c:pt>
                <c:pt idx="296">
                  <c:v>5.8466481307269162E-2</c:v>
                </c:pt>
                <c:pt idx="297">
                  <c:v>5.3160082126035957E-2</c:v>
                </c:pt>
                <c:pt idx="298">
                  <c:v>4.8208124020897844E-2</c:v>
                </c:pt>
                <c:pt idx="299">
                  <c:v>4.2879153976014585E-2</c:v>
                </c:pt>
                <c:pt idx="300">
                  <c:v>3.7835388389380269E-2</c:v>
                </c:pt>
                <c:pt idx="301">
                  <c:v>3.3344724843196359E-2</c:v>
                </c:pt>
                <c:pt idx="302">
                  <c:v>2.8810940064357936E-2</c:v>
                </c:pt>
                <c:pt idx="303">
                  <c:v>2.4750935968993755E-2</c:v>
                </c:pt>
                <c:pt idx="304">
                  <c:v>2.1115768790395586E-2</c:v>
                </c:pt>
                <c:pt idx="305">
                  <c:v>1.7698093517875033E-2</c:v>
                </c:pt>
                <c:pt idx="306">
                  <c:v>1.4677598198648011E-2</c:v>
                </c:pt>
                <c:pt idx="307">
                  <c:v>1.2148288138061432E-2</c:v>
                </c:pt>
                <c:pt idx="308">
                  <c:v>9.9076073674241594E-3</c:v>
                </c:pt>
                <c:pt idx="309">
                  <c:v>7.9594424798280286E-3</c:v>
                </c:pt>
                <c:pt idx="310">
                  <c:v>6.3745046814229498E-3</c:v>
                </c:pt>
                <c:pt idx="311">
                  <c:v>5.0615212442873189E-3</c:v>
                </c:pt>
                <c:pt idx="312">
                  <c:v>3.9114793525424863E-3</c:v>
                </c:pt>
                <c:pt idx="313">
                  <c:v>3.0388511880416213E-3</c:v>
                </c:pt>
                <c:pt idx="314">
                  <c:v>2.3582980128098539E-3</c:v>
                </c:pt>
                <c:pt idx="315">
                  <c:v>1.8032729983862765E-3</c:v>
                </c:pt>
                <c:pt idx="316">
                  <c:v>1.387999829982383E-3</c:v>
                </c:pt>
                <c:pt idx="317">
                  <c:v>1.0788612826012599E-3</c:v>
                </c:pt>
                <c:pt idx="318">
                  <c:v>8.0328512859458446E-4</c:v>
                </c:pt>
                <c:pt idx="319">
                  <c:v>6.1133650362138676E-4</c:v>
                </c:pt>
                <c:pt idx="320">
                  <c:v>4.5499700735428402E-4</c:v>
                </c:pt>
                <c:pt idx="321">
                  <c:v>3.2737786936618354E-4</c:v>
                </c:pt>
                <c:pt idx="322">
                  <c:v>2.3690329722393986E-4</c:v>
                </c:pt>
                <c:pt idx="323">
                  <c:v>1.7274938996483097E-4</c:v>
                </c:pt>
                <c:pt idx="324">
                  <c:v>1.2101439975439444E-4</c:v>
                </c:pt>
                <c:pt idx="325">
                  <c:v>8.4266191678948819E-5</c:v>
                </c:pt>
                <c:pt idx="326">
                  <c:v>5.8469672123892633E-5</c:v>
                </c:pt>
                <c:pt idx="327">
                  <c:v>3.8949656115255431E-5</c:v>
                </c:pt>
                <c:pt idx="328">
                  <c:v>2.6106755389001974E-5</c:v>
                </c:pt>
                <c:pt idx="329">
                  <c:v>1.753365988124585E-5</c:v>
                </c:pt>
                <c:pt idx="330">
                  <c:v>1.1715994914080511E-5</c:v>
                </c:pt>
                <c:pt idx="331">
                  <c:v>7.6985339939058018E-6</c:v>
                </c:pt>
                <c:pt idx="332">
                  <c:v>5.0460735813938488E-6</c:v>
                </c:pt>
                <c:pt idx="333">
                  <c:v>3.2770009464875809E-6</c:v>
                </c:pt>
                <c:pt idx="334">
                  <c:v>2.052106647348908E-6</c:v>
                </c:pt>
                <c:pt idx="335">
                  <c:v>1.3061401295277984E-6</c:v>
                </c:pt>
                <c:pt idx="336">
                  <c:v>8.271984165657319E-7</c:v>
                </c:pt>
                <c:pt idx="337">
                  <c:v>5.1310537609771216E-7</c:v>
                </c:pt>
                <c:pt idx="338">
                  <c:v>3.1569050536833045E-7</c:v>
                </c:pt>
                <c:pt idx="339">
                  <c:v>1.9215460035999381E-7</c:v>
                </c:pt>
                <c:pt idx="340">
                  <c:v>1.1296010873635364E-7</c:v>
                </c:pt>
                <c:pt idx="341">
                  <c:v>6.7673183215213736E-8</c:v>
                </c:pt>
                <c:pt idx="342">
                  <c:v>4.0857951646061267E-8</c:v>
                </c:pt>
                <c:pt idx="343">
                  <c:v>2.4197750551119495E-8</c:v>
                </c:pt>
                <c:pt idx="344">
                  <c:v>1.4346402363492611E-8</c:v>
                </c:pt>
                <c:pt idx="345">
                  <c:v>8.4763727154975503E-9</c:v>
                </c:pt>
                <c:pt idx="346">
                  <c:v>4.8529136390449749E-9</c:v>
                </c:pt>
                <c:pt idx="347">
                  <c:v>2.7698768441362992E-9</c:v>
                </c:pt>
                <c:pt idx="348">
                  <c:v>1.6022592535461181E-9</c:v>
                </c:pt>
                <c:pt idx="349">
                  <c:v>8.8900801569839021E-10</c:v>
                </c:pt>
                <c:pt idx="350">
                  <c:v>4.7962449993606662E-10</c:v>
                </c:pt>
                <c:pt idx="351">
                  <c:v>2.6992728361520564E-10</c:v>
                </c:pt>
                <c:pt idx="352">
                  <c:v>1.5128078649943319E-10</c:v>
                </c:pt>
                <c:pt idx="353">
                  <c:v>7.9674904319049335E-11</c:v>
                </c:pt>
                <c:pt idx="354">
                  <c:v>4.2405752810256254E-11</c:v>
                </c:pt>
                <c:pt idx="355">
                  <c:v>2.2721705183245323E-11</c:v>
                </c:pt>
                <c:pt idx="356">
                  <c:v>1.1498429766469965E-11</c:v>
                </c:pt>
                <c:pt idx="357">
                  <c:v>5.8247789559312848E-12</c:v>
                </c:pt>
                <c:pt idx="358">
                  <c:v>2.9508481067510586E-12</c:v>
                </c:pt>
                <c:pt idx="359">
                  <c:v>1.4603272164595982E-12</c:v>
                </c:pt>
                <c:pt idx="360">
                  <c:v>7.3574345037914935E-13</c:v>
                </c:pt>
                <c:pt idx="361">
                  <c:v>3.7090036582916192E-13</c:v>
                </c:pt>
                <c:pt idx="362">
                  <c:v>1.8144052194235505E-13</c:v>
                </c:pt>
                <c:pt idx="363">
                  <c:v>8.6461368457158158E-14</c:v>
                </c:pt>
                <c:pt idx="364">
                  <c:v>4.1383799194807497E-14</c:v>
                </c:pt>
                <c:pt idx="365">
                  <c:v>1.9783178739119768E-14</c:v>
                </c:pt>
                <c:pt idx="366">
                  <c:v>9.5469091485238051E-15</c:v>
                </c:pt>
                <c:pt idx="367">
                  <c:v>4.443674110977513E-15</c:v>
                </c:pt>
                <c:pt idx="368">
                  <c:v>2.0937574654182375E-15</c:v>
                </c:pt>
                <c:pt idx="369">
                  <c:v>9.6854598422426284E-16</c:v>
                </c:pt>
                <c:pt idx="370">
                  <c:v>4.3487761054741993E-16</c:v>
                </c:pt>
                <c:pt idx="371">
                  <c:v>1.8449877521784469E-16</c:v>
                </c:pt>
                <c:pt idx="372">
                  <c:v>7.809812480929785E-17</c:v>
                </c:pt>
                <c:pt idx="373">
                  <c:v>3.4140860552525664E-17</c:v>
                </c:pt>
                <c:pt idx="374">
                  <c:v>1.5343018431359068E-17</c:v>
                </c:pt>
                <c:pt idx="375">
                  <c:v>6.4784776361668293E-18</c:v>
                </c:pt>
                <c:pt idx="376">
                  <c:v>2.7562322521515928E-18</c:v>
                </c:pt>
                <c:pt idx="377">
                  <c:v>1.2003933776847137E-18</c:v>
                </c:pt>
                <c:pt idx="378">
                  <c:v>4.7982610900481044E-19</c:v>
                </c:pt>
                <c:pt idx="379">
                  <c:v>2.0392601107225149E-19</c:v>
                </c:pt>
                <c:pt idx="380">
                  <c:v>8.7963794474033308E-20</c:v>
                </c:pt>
                <c:pt idx="381">
                  <c:v>3.5480747635479518E-20</c:v>
                </c:pt>
                <c:pt idx="382">
                  <c:v>1.4458312468820018E-20</c:v>
                </c:pt>
                <c:pt idx="383">
                  <c:v>6.1155076860645701E-21</c:v>
                </c:pt>
                <c:pt idx="384">
                  <c:v>2.3440740921090983E-21</c:v>
                </c:pt>
                <c:pt idx="385">
                  <c:v>8.7815741195161053E-22</c:v>
                </c:pt>
                <c:pt idx="386">
                  <c:v>3.4088527176966859E-22</c:v>
                </c:pt>
                <c:pt idx="387">
                  <c:v>1.2163646410271671E-22</c:v>
                </c:pt>
                <c:pt idx="388">
                  <c:v>4.3902834565983149E-23</c:v>
                </c:pt>
                <c:pt idx="389">
                  <c:v>1.609983670794305E-23</c:v>
                </c:pt>
                <c:pt idx="390">
                  <c:v>5.6042058443527405E-24</c:v>
                </c:pt>
                <c:pt idx="391">
                  <c:v>2.0060553241885369E-24</c:v>
                </c:pt>
                <c:pt idx="392">
                  <c:v>7.3623616345341614E-25</c:v>
                </c:pt>
                <c:pt idx="393">
                  <c:v>2.6235451724275163E-25</c:v>
                </c:pt>
                <c:pt idx="394">
                  <c:v>9.2849406052946752E-26</c:v>
                </c:pt>
                <c:pt idx="395">
                  <c:v>3.3132540960860239E-26</c:v>
                </c:pt>
                <c:pt idx="396">
                  <c:v>1.1479506130809937E-26</c:v>
                </c:pt>
                <c:pt idx="397">
                  <c:v>3.7568691607861155E-27</c:v>
                </c:pt>
                <c:pt idx="398">
                  <c:v>1.2360630259751077E-27</c:v>
                </c:pt>
                <c:pt idx="399">
                  <c:v>4.4158581117041497E-28</c:v>
                </c:pt>
                <c:pt idx="400">
                  <c:v>1.4959521789754085E-28</c:v>
                </c:pt>
                <c:pt idx="401">
                  <c:v>5.2427595815317716E-29</c:v>
                </c:pt>
                <c:pt idx="402">
                  <c:v>1.8174544010419784E-29</c:v>
                </c:pt>
                <c:pt idx="403">
                  <c:v>5.9370097846032077E-30</c:v>
                </c:pt>
                <c:pt idx="404">
                  <c:v>1.9920988270725763E-30</c:v>
                </c:pt>
                <c:pt idx="405">
                  <c:v>6.4978203018158933E-31</c:v>
                </c:pt>
                <c:pt idx="406">
                  <c:v>1.9172878032130482E-31</c:v>
                </c:pt>
                <c:pt idx="407">
                  <c:v>6.0644430883170754E-32</c:v>
                </c:pt>
                <c:pt idx="408">
                  <c:v>1.9297472001906578E-32</c:v>
                </c:pt>
                <c:pt idx="409">
                  <c:v>5.7340125841294959E-33</c:v>
                </c:pt>
                <c:pt idx="410">
                  <c:v>1.6852016871711259E-33</c:v>
                </c:pt>
                <c:pt idx="411">
                  <c:v>4.6884204399250362E-34</c:v>
                </c:pt>
                <c:pt idx="412">
                  <c:v>1.4101983014506132E-34</c:v>
                </c:pt>
                <c:pt idx="413">
                  <c:v>4.1090102024178126E-35</c:v>
                </c:pt>
                <c:pt idx="414">
                  <c:v>1.1944135142245655E-35</c:v>
                </c:pt>
                <c:pt idx="415">
                  <c:v>3.4196148819715703E-36</c:v>
                </c:pt>
                <c:pt idx="416">
                  <c:v>1.0022049793667699E-36</c:v>
                </c:pt>
                <c:pt idx="417">
                  <c:v>3.0446108816045607E-37</c:v>
                </c:pt>
                <c:pt idx="418">
                  <c:v>8.7890276970206494E-38</c:v>
                </c:pt>
                <c:pt idx="419">
                  <c:v>2.4711049624320197E-38</c:v>
                </c:pt>
                <c:pt idx="420">
                  <c:v>6.6121204530471068E-39</c:v>
                </c:pt>
                <c:pt idx="421">
                  <c:v>1.8205044695375058E-39</c:v>
                </c:pt>
                <c:pt idx="422">
                  <c:v>4.9264827780420292E-40</c:v>
                </c:pt>
                <c:pt idx="423">
                  <c:v>1.2271485277299727E-40</c:v>
                </c:pt>
                <c:pt idx="424">
                  <c:v>3.2592656138049358E-41</c:v>
                </c:pt>
                <c:pt idx="425">
                  <c:v>7.9089187786796661E-42</c:v>
                </c:pt>
                <c:pt idx="426">
                  <c:v>2.0076572974259108E-42</c:v>
                </c:pt>
                <c:pt idx="427">
                  <c:v>5.1192223018793705E-43</c:v>
                </c:pt>
                <c:pt idx="428">
                  <c:v>1.2524913883804389E-43</c:v>
                </c:pt>
                <c:pt idx="429">
                  <c:v>3.1497445773650825E-44</c:v>
                </c:pt>
                <c:pt idx="430">
                  <c:v>8.0933735076784086E-45</c:v>
                </c:pt>
                <c:pt idx="431">
                  <c:v>2.1039286559621756E-45</c:v>
                </c:pt>
                <c:pt idx="432">
                  <c:v>5.9961908873004774E-46</c:v>
                </c:pt>
                <c:pt idx="433">
                  <c:v>2.087515021713149E-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669-4F50-B979-3D5810F5C1D1}"/>
            </c:ext>
          </c:extLst>
        </c:ser>
        <c:ser>
          <c:idx val="4"/>
          <c:order val="1"/>
          <c:tx>
            <c:strRef>
              <c:f>'l5%'!$R$24</c:f>
              <c:strCache>
                <c:ptCount val="1"/>
                <c:pt idx="0">
                  <c:v>gaussian2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l5%'!$C$25:$C$925</c:f>
              <c:numCache>
                <c:formatCode>General</c:formatCode>
                <c:ptCount val="901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l5%'!$R$25:$R$925</c:f>
              <c:numCache>
                <c:formatCode>0.0000E+00</c:formatCode>
                <c:ptCount val="9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669-4F50-B979-3D5810F5C1D1}"/>
            </c:ext>
          </c:extLst>
        </c:ser>
        <c:ser>
          <c:idx val="1"/>
          <c:order val="2"/>
          <c:tx>
            <c:strRef>
              <c:f>'l5%'!$T$24</c:f>
              <c:strCache>
                <c:ptCount val="1"/>
                <c:pt idx="0">
                  <c:v>baseline Subtrac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l5%'!$C$25:$C$925</c:f>
              <c:numCache>
                <c:formatCode>General</c:formatCode>
                <c:ptCount val="901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l5%'!$T$25:$T$458</c:f>
              <c:numCache>
                <c:formatCode>0.0000E+00</c:formatCode>
                <c:ptCount val="434"/>
                <c:pt idx="0">
                  <c:v>4.9999999997396571E-4</c:v>
                </c:pt>
                <c:pt idx="1">
                  <c:v>9.9999999997635314E-4</c:v>
                </c:pt>
                <c:pt idx="2">
                  <c:v>0</c:v>
                </c:pt>
                <c:pt idx="3">
                  <c:v>1.4999999999787406E-3</c:v>
                </c:pt>
                <c:pt idx="4">
                  <c:v>1.4999999999787406E-3</c:v>
                </c:pt>
                <c:pt idx="5">
                  <c:v>1.999999999981128E-3</c:v>
                </c:pt>
                <c:pt idx="6">
                  <c:v>9.9999999997635314E-4</c:v>
                </c:pt>
                <c:pt idx="7">
                  <c:v>0</c:v>
                </c:pt>
                <c:pt idx="8">
                  <c:v>9.9999999997635314E-4</c:v>
                </c:pt>
                <c:pt idx="9">
                  <c:v>1.4999999999787406E-3</c:v>
                </c:pt>
                <c:pt idx="10">
                  <c:v>9.9999999997635314E-4</c:v>
                </c:pt>
                <c:pt idx="11">
                  <c:v>4.9999999997396571E-4</c:v>
                </c:pt>
                <c:pt idx="12">
                  <c:v>0</c:v>
                </c:pt>
                <c:pt idx="13">
                  <c:v>-1.5000000000071623E-3</c:v>
                </c:pt>
                <c:pt idx="14">
                  <c:v>-1.0000000000047748E-3</c:v>
                </c:pt>
                <c:pt idx="15">
                  <c:v>-2.0000000000095497E-3</c:v>
                </c:pt>
                <c:pt idx="16">
                  <c:v>0</c:v>
                </c:pt>
                <c:pt idx="17">
                  <c:v>4.9999999997396571E-4</c:v>
                </c:pt>
                <c:pt idx="18">
                  <c:v>-5.0000000000238742E-4</c:v>
                </c:pt>
                <c:pt idx="19">
                  <c:v>-1.0000000000047748E-3</c:v>
                </c:pt>
                <c:pt idx="20">
                  <c:v>4.9999999997396571E-4</c:v>
                </c:pt>
                <c:pt idx="21">
                  <c:v>-5.0000000000238742E-4</c:v>
                </c:pt>
                <c:pt idx="22">
                  <c:v>4.9999999997396571E-4</c:v>
                </c:pt>
                <c:pt idx="23">
                  <c:v>1.4999999999787406E-3</c:v>
                </c:pt>
                <c:pt idx="24">
                  <c:v>9.9999999997635314E-4</c:v>
                </c:pt>
                <c:pt idx="25">
                  <c:v>2.4999999999977263E-3</c:v>
                </c:pt>
                <c:pt idx="26">
                  <c:v>9.9999999997635314E-4</c:v>
                </c:pt>
                <c:pt idx="27">
                  <c:v>1.4999999999787406E-3</c:v>
                </c:pt>
                <c:pt idx="28">
                  <c:v>1.4999999999787406E-3</c:v>
                </c:pt>
                <c:pt idx="29">
                  <c:v>1.999999999981128E-3</c:v>
                </c:pt>
                <c:pt idx="30">
                  <c:v>3.0000000000001137E-3</c:v>
                </c:pt>
                <c:pt idx="31">
                  <c:v>2.4999999999977263E-3</c:v>
                </c:pt>
                <c:pt idx="32">
                  <c:v>1.999999999981128E-3</c:v>
                </c:pt>
                <c:pt idx="33">
                  <c:v>4.9999999999812417E-3</c:v>
                </c:pt>
                <c:pt idx="34">
                  <c:v>3.9999999999764668E-3</c:v>
                </c:pt>
                <c:pt idx="35">
                  <c:v>1.999999999981128E-3</c:v>
                </c:pt>
                <c:pt idx="36">
                  <c:v>3.0000000000001137E-3</c:v>
                </c:pt>
                <c:pt idx="37">
                  <c:v>2.4999999999977263E-3</c:v>
                </c:pt>
                <c:pt idx="38">
                  <c:v>1.4999999999787406E-3</c:v>
                </c:pt>
                <c:pt idx="39">
                  <c:v>4.4999999999788542E-3</c:v>
                </c:pt>
                <c:pt idx="40">
                  <c:v>3.5000000000025011E-3</c:v>
                </c:pt>
                <c:pt idx="41">
                  <c:v>1.999999999981128E-3</c:v>
                </c:pt>
                <c:pt idx="42">
                  <c:v>2.4999999999977263E-3</c:v>
                </c:pt>
                <c:pt idx="43">
                  <c:v>4.9999999997396571E-4</c:v>
                </c:pt>
                <c:pt idx="44">
                  <c:v>1.4999999999787406E-3</c:v>
                </c:pt>
                <c:pt idx="45">
                  <c:v>2.4999999999977263E-3</c:v>
                </c:pt>
                <c:pt idx="46">
                  <c:v>0</c:v>
                </c:pt>
                <c:pt idx="47">
                  <c:v>9.9999999997635314E-4</c:v>
                </c:pt>
                <c:pt idx="48">
                  <c:v>1.999999999981128E-3</c:v>
                </c:pt>
                <c:pt idx="49">
                  <c:v>-1.0000000000047748E-3</c:v>
                </c:pt>
                <c:pt idx="50">
                  <c:v>9.9999999997635314E-4</c:v>
                </c:pt>
                <c:pt idx="51">
                  <c:v>-1.5000000000071623E-3</c:v>
                </c:pt>
                <c:pt idx="52">
                  <c:v>-5.0000000000238742E-4</c:v>
                </c:pt>
                <c:pt idx="53">
                  <c:v>-5.0000000000238742E-4</c:v>
                </c:pt>
                <c:pt idx="54">
                  <c:v>-5.0000000000238742E-4</c:v>
                </c:pt>
                <c:pt idx="55">
                  <c:v>0</c:v>
                </c:pt>
                <c:pt idx="56">
                  <c:v>0</c:v>
                </c:pt>
                <c:pt idx="57">
                  <c:v>-1.5000000000071623E-3</c:v>
                </c:pt>
                <c:pt idx="58">
                  <c:v>-1.5000000000071623E-3</c:v>
                </c:pt>
                <c:pt idx="59">
                  <c:v>-2.0000000000095497E-3</c:v>
                </c:pt>
                <c:pt idx="60">
                  <c:v>-2.0000000000095497E-3</c:v>
                </c:pt>
                <c:pt idx="61">
                  <c:v>-1.0000000000047748E-3</c:v>
                </c:pt>
                <c:pt idx="62">
                  <c:v>4.9999999997396571E-4</c:v>
                </c:pt>
                <c:pt idx="63">
                  <c:v>-1.0000000000047748E-3</c:v>
                </c:pt>
                <c:pt idx="64">
                  <c:v>-1.0000000000047748E-3</c:v>
                </c:pt>
                <c:pt idx="65">
                  <c:v>-1.5000000000071623E-3</c:v>
                </c:pt>
                <c:pt idx="66">
                  <c:v>-1.0000000000047748E-3</c:v>
                </c:pt>
                <c:pt idx="67">
                  <c:v>0</c:v>
                </c:pt>
                <c:pt idx="68">
                  <c:v>-1.0000000000047748E-3</c:v>
                </c:pt>
                <c:pt idx="69">
                  <c:v>0</c:v>
                </c:pt>
                <c:pt idx="70">
                  <c:v>0</c:v>
                </c:pt>
                <c:pt idx="71">
                  <c:v>4.9999999997396571E-4</c:v>
                </c:pt>
                <c:pt idx="72">
                  <c:v>0</c:v>
                </c:pt>
                <c:pt idx="73">
                  <c:v>9.9999999997635314E-4</c:v>
                </c:pt>
                <c:pt idx="74">
                  <c:v>1.4999999999787406E-3</c:v>
                </c:pt>
                <c:pt idx="75">
                  <c:v>1.4999999999787406E-3</c:v>
                </c:pt>
                <c:pt idx="76">
                  <c:v>9.9999999997635314E-4</c:v>
                </c:pt>
                <c:pt idx="77">
                  <c:v>1.4999999999787406E-3</c:v>
                </c:pt>
                <c:pt idx="78">
                  <c:v>1.4999999999787406E-3</c:v>
                </c:pt>
                <c:pt idx="79">
                  <c:v>2.4999999999977263E-3</c:v>
                </c:pt>
                <c:pt idx="80">
                  <c:v>1.999999999981128E-3</c:v>
                </c:pt>
                <c:pt idx="81">
                  <c:v>1.4999999999787406E-3</c:v>
                </c:pt>
                <c:pt idx="82">
                  <c:v>1.999999999981128E-3</c:v>
                </c:pt>
                <c:pt idx="83">
                  <c:v>3.0000000000001137E-3</c:v>
                </c:pt>
                <c:pt idx="84">
                  <c:v>1.4999999999787406E-3</c:v>
                </c:pt>
                <c:pt idx="85">
                  <c:v>1.999999999981128E-3</c:v>
                </c:pt>
                <c:pt idx="86">
                  <c:v>1.4999999999787406E-3</c:v>
                </c:pt>
                <c:pt idx="87">
                  <c:v>1.4999999999787406E-3</c:v>
                </c:pt>
                <c:pt idx="88">
                  <c:v>9.9999999997635314E-4</c:v>
                </c:pt>
                <c:pt idx="89">
                  <c:v>1.999999999981128E-3</c:v>
                </c:pt>
                <c:pt idx="90">
                  <c:v>2.4999999999977263E-3</c:v>
                </c:pt>
                <c:pt idx="91">
                  <c:v>1.4999999999787406E-3</c:v>
                </c:pt>
                <c:pt idx="92">
                  <c:v>2.4999999999977263E-3</c:v>
                </c:pt>
                <c:pt idx="93">
                  <c:v>9.9999999997635314E-4</c:v>
                </c:pt>
                <c:pt idx="94">
                  <c:v>0</c:v>
                </c:pt>
                <c:pt idx="95">
                  <c:v>9.9999999997635314E-4</c:v>
                </c:pt>
                <c:pt idx="96">
                  <c:v>1.4999999999787406E-3</c:v>
                </c:pt>
                <c:pt idx="97">
                  <c:v>1.999999999981128E-3</c:v>
                </c:pt>
                <c:pt idx="98">
                  <c:v>2.4999999999977263E-3</c:v>
                </c:pt>
                <c:pt idx="99">
                  <c:v>0</c:v>
                </c:pt>
                <c:pt idx="100">
                  <c:v>4.9999999997396571E-4</c:v>
                </c:pt>
                <c:pt idx="101">
                  <c:v>9.9999999997635314E-4</c:v>
                </c:pt>
                <c:pt idx="102">
                  <c:v>9.9999999997635314E-4</c:v>
                </c:pt>
                <c:pt idx="103">
                  <c:v>-5.0000000000238742E-4</c:v>
                </c:pt>
                <c:pt idx="104">
                  <c:v>4.9999999997396571E-4</c:v>
                </c:pt>
                <c:pt idx="105">
                  <c:v>9.9999999997635314E-4</c:v>
                </c:pt>
                <c:pt idx="106">
                  <c:v>4.9999999997396571E-4</c:v>
                </c:pt>
                <c:pt idx="107">
                  <c:v>9.9999999997635314E-4</c:v>
                </c:pt>
                <c:pt idx="108">
                  <c:v>9.9999999997635314E-4</c:v>
                </c:pt>
                <c:pt idx="109">
                  <c:v>9.9999999997635314E-4</c:v>
                </c:pt>
                <c:pt idx="110">
                  <c:v>1.4999999999787406E-3</c:v>
                </c:pt>
                <c:pt idx="111">
                  <c:v>1.999999999981128E-3</c:v>
                </c:pt>
                <c:pt idx="112">
                  <c:v>1.999999999981128E-3</c:v>
                </c:pt>
                <c:pt idx="113">
                  <c:v>1.999999999981128E-3</c:v>
                </c:pt>
                <c:pt idx="114">
                  <c:v>1.999999999981128E-3</c:v>
                </c:pt>
                <c:pt idx="115">
                  <c:v>1.4999999999787406E-3</c:v>
                </c:pt>
                <c:pt idx="116">
                  <c:v>1.999999999981128E-3</c:v>
                </c:pt>
                <c:pt idx="117">
                  <c:v>9.9999999997635314E-4</c:v>
                </c:pt>
                <c:pt idx="118">
                  <c:v>1.4999999999787406E-3</c:v>
                </c:pt>
                <c:pt idx="119">
                  <c:v>2.4999999999977263E-3</c:v>
                </c:pt>
                <c:pt idx="120">
                  <c:v>2.4999999999977263E-3</c:v>
                </c:pt>
                <c:pt idx="121">
                  <c:v>2.4999999999977263E-3</c:v>
                </c:pt>
                <c:pt idx="122">
                  <c:v>9.9999999997635314E-4</c:v>
                </c:pt>
                <c:pt idx="123">
                  <c:v>1.4999999999787406E-3</c:v>
                </c:pt>
                <c:pt idx="124">
                  <c:v>9.9999999997635314E-4</c:v>
                </c:pt>
                <c:pt idx="125">
                  <c:v>9.9999999997635314E-4</c:v>
                </c:pt>
                <c:pt idx="126">
                  <c:v>1.4999999999787406E-3</c:v>
                </c:pt>
                <c:pt idx="127">
                  <c:v>2.4999999999977263E-3</c:v>
                </c:pt>
                <c:pt idx="128">
                  <c:v>2.4999999999977263E-3</c:v>
                </c:pt>
                <c:pt idx="129">
                  <c:v>0</c:v>
                </c:pt>
                <c:pt idx="130">
                  <c:v>4.9999999997396571E-4</c:v>
                </c:pt>
                <c:pt idx="131">
                  <c:v>9.9999999997635314E-4</c:v>
                </c:pt>
                <c:pt idx="132">
                  <c:v>-5.0000000000238742E-4</c:v>
                </c:pt>
                <c:pt idx="133">
                  <c:v>0</c:v>
                </c:pt>
                <c:pt idx="134">
                  <c:v>0</c:v>
                </c:pt>
                <c:pt idx="135">
                  <c:v>9.9999999997635314E-4</c:v>
                </c:pt>
                <c:pt idx="136">
                  <c:v>0</c:v>
                </c:pt>
                <c:pt idx="137">
                  <c:v>4.9999999997396571E-4</c:v>
                </c:pt>
                <c:pt idx="138">
                  <c:v>0</c:v>
                </c:pt>
                <c:pt idx="139">
                  <c:v>4.9999999997396571E-4</c:v>
                </c:pt>
                <c:pt idx="140">
                  <c:v>0</c:v>
                </c:pt>
                <c:pt idx="141">
                  <c:v>4.9999999997396571E-4</c:v>
                </c:pt>
                <c:pt idx="142">
                  <c:v>9.9999999997635314E-4</c:v>
                </c:pt>
                <c:pt idx="143">
                  <c:v>4.9999999997396571E-4</c:v>
                </c:pt>
                <c:pt idx="144">
                  <c:v>9.9999999997635314E-4</c:v>
                </c:pt>
                <c:pt idx="145">
                  <c:v>1.4999999999787406E-3</c:v>
                </c:pt>
                <c:pt idx="146">
                  <c:v>1.999999999981128E-3</c:v>
                </c:pt>
                <c:pt idx="147">
                  <c:v>2.4999999999977263E-3</c:v>
                </c:pt>
                <c:pt idx="148">
                  <c:v>1.999999999981128E-3</c:v>
                </c:pt>
                <c:pt idx="149">
                  <c:v>9.9999999997635314E-4</c:v>
                </c:pt>
                <c:pt idx="150">
                  <c:v>1.4999999999787406E-3</c:v>
                </c:pt>
                <c:pt idx="151">
                  <c:v>9.9999999997635314E-4</c:v>
                </c:pt>
                <c:pt idx="152">
                  <c:v>1.4999999999787406E-3</c:v>
                </c:pt>
                <c:pt idx="153">
                  <c:v>1.4999999999787406E-3</c:v>
                </c:pt>
                <c:pt idx="154">
                  <c:v>9.9999999997635314E-4</c:v>
                </c:pt>
                <c:pt idx="155">
                  <c:v>2.4999999999977263E-3</c:v>
                </c:pt>
                <c:pt idx="156">
                  <c:v>3.9999999999764668E-3</c:v>
                </c:pt>
                <c:pt idx="157">
                  <c:v>3.0000000000001137E-3</c:v>
                </c:pt>
                <c:pt idx="158">
                  <c:v>2.4999999999977263E-3</c:v>
                </c:pt>
                <c:pt idx="159">
                  <c:v>3.9999999999764668E-3</c:v>
                </c:pt>
                <c:pt idx="160">
                  <c:v>3.0000000000001137E-3</c:v>
                </c:pt>
                <c:pt idx="161">
                  <c:v>3.0000000000001137E-3</c:v>
                </c:pt>
                <c:pt idx="162">
                  <c:v>3.0000000000001137E-3</c:v>
                </c:pt>
                <c:pt idx="163">
                  <c:v>3.0000000000001137E-3</c:v>
                </c:pt>
                <c:pt idx="164">
                  <c:v>9.9999999997635314E-4</c:v>
                </c:pt>
                <c:pt idx="165">
                  <c:v>2.4999999999977263E-3</c:v>
                </c:pt>
                <c:pt idx="166">
                  <c:v>9.9999999997635314E-4</c:v>
                </c:pt>
                <c:pt idx="167">
                  <c:v>9.9999999997635314E-4</c:v>
                </c:pt>
                <c:pt idx="168">
                  <c:v>4.9999999997396571E-4</c:v>
                </c:pt>
                <c:pt idx="169">
                  <c:v>4.4999999999788542E-3</c:v>
                </c:pt>
                <c:pt idx="170">
                  <c:v>4.4999999999788542E-3</c:v>
                </c:pt>
                <c:pt idx="171">
                  <c:v>-5.0000000000238742E-4</c:v>
                </c:pt>
                <c:pt idx="172">
                  <c:v>-5.0000000000238742E-4</c:v>
                </c:pt>
                <c:pt idx="173">
                  <c:v>-1.5000000000071623E-3</c:v>
                </c:pt>
                <c:pt idx="174">
                  <c:v>-1.5000000000071623E-3</c:v>
                </c:pt>
                <c:pt idx="175">
                  <c:v>-1.5000000000071623E-3</c:v>
                </c:pt>
                <c:pt idx="176">
                  <c:v>-2.500000000026148E-3</c:v>
                </c:pt>
                <c:pt idx="177">
                  <c:v>-1.5000000000071623E-3</c:v>
                </c:pt>
                <c:pt idx="178">
                  <c:v>-1.5000000000071623E-3</c:v>
                </c:pt>
                <c:pt idx="179">
                  <c:v>-1.5000000000071623E-3</c:v>
                </c:pt>
                <c:pt idx="180">
                  <c:v>-5.0000000000238742E-4</c:v>
                </c:pt>
                <c:pt idx="181">
                  <c:v>-1.5000000000071623E-3</c:v>
                </c:pt>
                <c:pt idx="182">
                  <c:v>-2.0000000000095497E-3</c:v>
                </c:pt>
                <c:pt idx="183">
                  <c:v>-2.500000000026148E-3</c:v>
                </c:pt>
                <c:pt idx="184">
                  <c:v>-1.5000000000071623E-3</c:v>
                </c:pt>
                <c:pt idx="185">
                  <c:v>-1.0000000000047748E-3</c:v>
                </c:pt>
                <c:pt idx="186">
                  <c:v>-1.0000000000047748E-3</c:v>
                </c:pt>
                <c:pt idx="187">
                  <c:v>-5.0000000000238742E-4</c:v>
                </c:pt>
                <c:pt idx="188">
                  <c:v>-1.0000000000047748E-3</c:v>
                </c:pt>
                <c:pt idx="189">
                  <c:v>-1.5000000000071623E-3</c:v>
                </c:pt>
                <c:pt idx="190">
                  <c:v>-1.0000000000047748E-3</c:v>
                </c:pt>
                <c:pt idx="191">
                  <c:v>-1.5000000000071623E-3</c:v>
                </c:pt>
                <c:pt idx="192">
                  <c:v>-2.0000000000095497E-3</c:v>
                </c:pt>
                <c:pt idx="193">
                  <c:v>-5.0000000000238742E-4</c:v>
                </c:pt>
                <c:pt idx="194">
                  <c:v>-1.5000000000071623E-3</c:v>
                </c:pt>
                <c:pt idx="195">
                  <c:v>0</c:v>
                </c:pt>
                <c:pt idx="196">
                  <c:v>4.9999999997396571E-4</c:v>
                </c:pt>
                <c:pt idx="197">
                  <c:v>0</c:v>
                </c:pt>
                <c:pt idx="198">
                  <c:v>1.1508150100496412E-3</c:v>
                </c:pt>
                <c:pt idx="199">
                  <c:v>-1.7876195910176973E-4</c:v>
                </c:pt>
                <c:pt idx="200">
                  <c:v>-5.1664733889293657E-4</c:v>
                </c:pt>
                <c:pt idx="201">
                  <c:v>1.5742349622545337E-4</c:v>
                </c:pt>
                <c:pt idx="202">
                  <c:v>-1.6693167686457761E-3</c:v>
                </c:pt>
                <c:pt idx="203">
                  <c:v>-1.9862294197077052E-3</c:v>
                </c:pt>
                <c:pt idx="204">
                  <c:v>-1.3314104080430211E-3</c:v>
                </c:pt>
                <c:pt idx="205">
                  <c:v>-1.6609873771896572E-3</c:v>
                </c:pt>
                <c:pt idx="206">
                  <c:v>-1.9832687378157909E-3</c:v>
                </c:pt>
                <c:pt idx="207">
                  <c:v>-2.322471618675076E-3</c:v>
                </c:pt>
                <c:pt idx="208">
                  <c:v>-1.6505293846308944E-3</c:v>
                </c:pt>
                <c:pt idx="209">
                  <c:v>-1.9867925644098533E-3</c:v>
                </c:pt>
                <c:pt idx="210">
                  <c:v>-1.8252873420726151E-3</c:v>
                </c:pt>
                <c:pt idx="211">
                  <c:v>-2.1529374122629535E-3</c:v>
                </c:pt>
                <c:pt idx="212">
                  <c:v>-2.4939641952523572E-3</c:v>
                </c:pt>
                <c:pt idx="213">
                  <c:v>-2.3260774612410828E-3</c:v>
                </c:pt>
                <c:pt idx="214">
                  <c:v>-1.6560535431127815E-3</c:v>
                </c:pt>
                <c:pt idx="215">
                  <c:v>1.2742996203490842E-5</c:v>
                </c:pt>
                <c:pt idx="216">
                  <c:v>-1.8162202835276947E-3</c:v>
                </c:pt>
                <c:pt idx="217">
                  <c:v>-1.6416473388840974E-3</c:v>
                </c:pt>
                <c:pt idx="218">
                  <c:v>-1.4573411941672665E-3</c:v>
                </c:pt>
                <c:pt idx="219">
                  <c:v>-8.011016845798774E-4</c:v>
                </c:pt>
                <c:pt idx="220">
                  <c:v>-2.6354465484785539E-3</c:v>
                </c:pt>
                <c:pt idx="221">
                  <c:v>-1.9627962112544473E-3</c:v>
                </c:pt>
                <c:pt idx="222">
                  <c:v>-3.0249691011155488E-4</c:v>
                </c:pt>
                <c:pt idx="223">
                  <c:v>-2.1385583877655406E-3</c:v>
                </c:pt>
                <c:pt idx="224">
                  <c:v>-9.6813964845365863E-4</c:v>
                </c:pt>
                <c:pt idx="225">
                  <c:v>1.9336986540857692E-4</c:v>
                </c:pt>
                <c:pt idx="226">
                  <c:v>-1.6517124176185088E-3</c:v>
                </c:pt>
                <c:pt idx="227">
                  <c:v>-9.9131870270885436E-4</c:v>
                </c:pt>
                <c:pt idx="228">
                  <c:v>-3.2495117188123535E-4</c:v>
                </c:pt>
                <c:pt idx="229">
                  <c:v>-6.6962146759647068E-4</c:v>
                </c:pt>
                <c:pt idx="230">
                  <c:v>-2.0098371505845453E-3</c:v>
                </c:pt>
                <c:pt idx="231">
                  <c:v>-3.6028385163891508E-4</c:v>
                </c:pt>
                <c:pt idx="232">
                  <c:v>-1.7107305526791877E-3</c:v>
                </c:pt>
                <c:pt idx="233">
                  <c:v>-2.0461826324520427E-3</c:v>
                </c:pt>
                <c:pt idx="234">
                  <c:v>-1.3826475143583622E-3</c:v>
                </c:pt>
                <c:pt idx="235">
                  <c:v>-1.2260046005375114E-3</c:v>
                </c:pt>
                <c:pt idx="236">
                  <c:v>-5.5234146118939009E-4</c:v>
                </c:pt>
                <c:pt idx="237">
                  <c:v>-3.8769054413367865E-4</c:v>
                </c:pt>
                <c:pt idx="238">
                  <c:v>-1.2306442260817813E-3</c:v>
                </c:pt>
                <c:pt idx="239">
                  <c:v>-5.7744312286645005E-4</c:v>
                </c:pt>
                <c:pt idx="240">
                  <c:v>-1.4235382080127895E-3</c:v>
                </c:pt>
                <c:pt idx="241">
                  <c:v>-1.2877607345605918E-3</c:v>
                </c:pt>
                <c:pt idx="242">
                  <c:v>-2.1245346069383719E-3</c:v>
                </c:pt>
                <c:pt idx="243">
                  <c:v>-9.5978927613478426E-4</c:v>
                </c:pt>
                <c:pt idx="244">
                  <c:v>-1.3119611740228659E-3</c:v>
                </c:pt>
                <c:pt idx="245">
                  <c:v>-6.6209888458929056E-4</c:v>
                </c:pt>
                <c:pt idx="246">
                  <c:v>-5.0900077820252576E-4</c:v>
                </c:pt>
                <c:pt idx="247">
                  <c:v>1.3953971862851189E-4</c:v>
                </c:pt>
                <c:pt idx="248">
                  <c:v>7.7378940581400435E-4</c:v>
                </c:pt>
                <c:pt idx="249">
                  <c:v>4.2608070372669726E-4</c:v>
                </c:pt>
                <c:pt idx="250">
                  <c:v>5.6438159942011346E-4</c:v>
                </c:pt>
                <c:pt idx="251">
                  <c:v>2.1170330047001751E-4</c:v>
                </c:pt>
                <c:pt idx="252">
                  <c:v>8.5699939727663932E-4</c:v>
                </c:pt>
                <c:pt idx="253">
                  <c:v>1.0038232803357694E-3</c:v>
                </c:pt>
                <c:pt idx="254">
                  <c:v>2.151041984538235E-3</c:v>
                </c:pt>
                <c:pt idx="255">
                  <c:v>2.3113327026335478E-3</c:v>
                </c:pt>
                <c:pt idx="256">
                  <c:v>3.4752712249796619E-3</c:v>
                </c:pt>
                <c:pt idx="257">
                  <c:v>2.6282663345354867E-3</c:v>
                </c:pt>
                <c:pt idx="258">
                  <c:v>3.7862310409352146E-3</c:v>
                </c:pt>
                <c:pt idx="259">
                  <c:v>3.4407453536794558E-3</c:v>
                </c:pt>
                <c:pt idx="260">
                  <c:v>6.5988130569291231E-3</c:v>
                </c:pt>
                <c:pt idx="261">
                  <c:v>6.7562627792216445E-3</c:v>
                </c:pt>
                <c:pt idx="262">
                  <c:v>8.9129056930378203E-3</c:v>
                </c:pt>
                <c:pt idx="263">
                  <c:v>1.0559823989861439E-2</c:v>
                </c:pt>
                <c:pt idx="264">
                  <c:v>1.1708458900437979E-2</c:v>
                </c:pt>
                <c:pt idx="265">
                  <c:v>1.3374946594234244E-2</c:v>
                </c:pt>
                <c:pt idx="266">
                  <c:v>1.5534833908074835E-2</c:v>
                </c:pt>
                <c:pt idx="267">
                  <c:v>1.7688858985892481E-2</c:v>
                </c:pt>
                <c:pt idx="268">
                  <c:v>2.0342978477455628E-2</c:v>
                </c:pt>
                <c:pt idx="269">
                  <c:v>2.550057411194244E-2</c:v>
                </c:pt>
                <c:pt idx="270">
                  <c:v>2.9146153450021153E-2</c:v>
                </c:pt>
                <c:pt idx="271">
                  <c:v>3.3309911727893174E-2</c:v>
                </c:pt>
                <c:pt idx="272">
                  <c:v>3.8458271980285688E-2</c:v>
                </c:pt>
                <c:pt idx="273">
                  <c:v>4.3124218940730458E-2</c:v>
                </c:pt>
                <c:pt idx="274">
                  <c:v>4.8773866653424092E-2</c:v>
                </c:pt>
                <c:pt idx="275">
                  <c:v>5.4419540405269681E-2</c:v>
                </c:pt>
                <c:pt idx="276">
                  <c:v>5.9565411567682164E-2</c:v>
                </c:pt>
                <c:pt idx="277">
                  <c:v>6.7732551574713473E-2</c:v>
                </c:pt>
                <c:pt idx="278">
                  <c:v>7.2371273040759257E-2</c:v>
                </c:pt>
                <c:pt idx="279">
                  <c:v>7.8517745017995869E-2</c:v>
                </c:pt>
                <c:pt idx="280">
                  <c:v>8.3672860145571487E-2</c:v>
                </c:pt>
                <c:pt idx="281">
                  <c:v>8.9824593544011691E-2</c:v>
                </c:pt>
                <c:pt idx="282">
                  <c:v>9.2987064361580204E-2</c:v>
                </c:pt>
                <c:pt idx="283">
                  <c:v>9.6644960403426891E-2</c:v>
                </c:pt>
                <c:pt idx="284">
                  <c:v>9.6790737152086595E-2</c:v>
                </c:pt>
                <c:pt idx="285">
                  <c:v>9.7942273139947869E-2</c:v>
                </c:pt>
                <c:pt idx="286">
                  <c:v>9.7593611717218462E-2</c:v>
                </c:pt>
                <c:pt idx="287">
                  <c:v>9.7238890647882631E-2</c:v>
                </c:pt>
                <c:pt idx="288">
                  <c:v>9.4384959220897263E-2</c:v>
                </c:pt>
                <c:pt idx="289">
                  <c:v>9.0049713134771864E-2</c:v>
                </c:pt>
                <c:pt idx="290">
                  <c:v>8.5688829421998514E-2</c:v>
                </c:pt>
                <c:pt idx="291">
                  <c:v>7.8817817687987221E-2</c:v>
                </c:pt>
                <c:pt idx="292">
                  <c:v>7.3959620475760796E-2</c:v>
                </c:pt>
                <c:pt idx="293">
                  <c:v>6.8579356193553098E-2</c:v>
                </c:pt>
                <c:pt idx="294">
                  <c:v>6.2715888977035242E-2</c:v>
                </c:pt>
                <c:pt idx="295">
                  <c:v>5.8380145072930892E-2</c:v>
                </c:pt>
                <c:pt idx="296">
                  <c:v>5.3515690803528748E-2</c:v>
                </c:pt>
                <c:pt idx="297">
                  <c:v>4.9168419837947785E-2</c:v>
                </c:pt>
                <c:pt idx="298">
                  <c:v>4.4840529441824817E-2</c:v>
                </c:pt>
                <c:pt idx="299">
                  <c:v>3.9977851867659925E-2</c:v>
                </c:pt>
                <c:pt idx="300">
                  <c:v>3.5619156837471161E-2</c:v>
                </c:pt>
                <c:pt idx="301">
                  <c:v>3.2281224250801224E-2</c:v>
                </c:pt>
                <c:pt idx="302">
                  <c:v>3.0415079116821994E-2</c:v>
                </c:pt>
                <c:pt idx="303">
                  <c:v>2.855777454375584E-2</c:v>
                </c:pt>
                <c:pt idx="304">
                  <c:v>2.4705242156973659E-2</c:v>
                </c:pt>
                <c:pt idx="305">
                  <c:v>2.2834719657896338E-2</c:v>
                </c:pt>
                <c:pt idx="306">
                  <c:v>2.04628067016491E-2</c:v>
                </c:pt>
                <c:pt idx="307">
                  <c:v>1.9105502128599544E-2</c:v>
                </c:pt>
                <c:pt idx="308">
                  <c:v>1.8238361358638766E-2</c:v>
                </c:pt>
                <c:pt idx="309">
                  <c:v>1.6862174034110167E-2</c:v>
                </c:pt>
                <c:pt idx="310">
                  <c:v>1.4997316360486512E-2</c:v>
                </c:pt>
                <c:pt idx="311">
                  <c:v>1.4633952140821083E-2</c:v>
                </c:pt>
                <c:pt idx="312">
                  <c:v>1.1744452476488407E-2</c:v>
                </c:pt>
                <c:pt idx="313">
                  <c:v>1.0878006935132703E-2</c:v>
                </c:pt>
                <c:pt idx="314">
                  <c:v>9.0232858657897097E-3</c:v>
                </c:pt>
                <c:pt idx="315">
                  <c:v>7.1609086990203907E-3</c:v>
                </c:pt>
                <c:pt idx="316">
                  <c:v>7.8191051483050417E-3</c:v>
                </c:pt>
                <c:pt idx="317">
                  <c:v>6.4999608993379504E-3</c:v>
                </c:pt>
                <c:pt idx="318">
                  <c:v>5.1375837326136514E-3</c:v>
                </c:pt>
                <c:pt idx="319">
                  <c:v>5.8119764327854012E-3</c:v>
                </c:pt>
                <c:pt idx="320">
                  <c:v>4.4695720672695977E-3</c:v>
                </c:pt>
                <c:pt idx="321">
                  <c:v>5.0989551544042555E-3</c:v>
                </c:pt>
                <c:pt idx="322">
                  <c:v>3.745126724252229E-3</c:v>
                </c:pt>
                <c:pt idx="323">
                  <c:v>2.4087820053144415E-3</c:v>
                </c:pt>
                <c:pt idx="324">
                  <c:v>1.0396585464474556E-3</c:v>
                </c:pt>
                <c:pt idx="325">
                  <c:v>6.7430305480938035E-4</c:v>
                </c:pt>
                <c:pt idx="326">
                  <c:v>-1.8519020082236048E-4</c:v>
                </c:pt>
                <c:pt idx="327">
                  <c:v>-7.4492454528798935E-5</c:v>
                </c:pt>
                <c:pt idx="328">
                  <c:v>4.2550754547358849E-4</c:v>
                </c:pt>
                <c:pt idx="329">
                  <c:v>-7.4492454528798935E-5</c:v>
                </c:pt>
                <c:pt idx="330">
                  <c:v>-7.4492454528798935E-5</c:v>
                </c:pt>
                <c:pt idx="331">
                  <c:v>4.2550754547358849E-4</c:v>
                </c:pt>
                <c:pt idx="332">
                  <c:v>9.2550754547597591E-4</c:v>
                </c:pt>
                <c:pt idx="333">
                  <c:v>1.9255075454807508E-3</c:v>
                </c:pt>
                <c:pt idx="334">
                  <c:v>9.2550754547597591E-4</c:v>
                </c:pt>
                <c:pt idx="335">
                  <c:v>1.4255075454783633E-3</c:v>
                </c:pt>
                <c:pt idx="336">
                  <c:v>2.4255075454831382E-3</c:v>
                </c:pt>
                <c:pt idx="337">
                  <c:v>2.4255075454831382E-3</c:v>
                </c:pt>
                <c:pt idx="338">
                  <c:v>2.9255075454571039E-3</c:v>
                </c:pt>
                <c:pt idx="339">
                  <c:v>3.4255075454594913E-3</c:v>
                </c:pt>
                <c:pt idx="340">
                  <c:v>2.4255075454831382E-3</c:v>
                </c:pt>
                <c:pt idx="341">
                  <c:v>3.4255075454594913E-3</c:v>
                </c:pt>
                <c:pt idx="342">
                  <c:v>4.425507545478477E-3</c:v>
                </c:pt>
                <c:pt idx="343">
                  <c:v>3.9255075454618787E-3</c:v>
                </c:pt>
                <c:pt idx="344">
                  <c:v>3.9255075454618787E-3</c:v>
                </c:pt>
                <c:pt idx="345">
                  <c:v>2.9255075454571039E-3</c:v>
                </c:pt>
                <c:pt idx="346">
                  <c:v>3.4255075454594913E-3</c:v>
                </c:pt>
                <c:pt idx="347">
                  <c:v>4.425507545478477E-3</c:v>
                </c:pt>
                <c:pt idx="348">
                  <c:v>4.425507545478477E-3</c:v>
                </c:pt>
                <c:pt idx="349">
                  <c:v>2.9255075454571039E-3</c:v>
                </c:pt>
                <c:pt idx="350">
                  <c:v>2.9255075454571039E-3</c:v>
                </c:pt>
                <c:pt idx="351">
                  <c:v>2.4255075454831382E-3</c:v>
                </c:pt>
                <c:pt idx="352">
                  <c:v>2.9255075454571039E-3</c:v>
                </c:pt>
                <c:pt idx="353">
                  <c:v>1.9255075454807508E-3</c:v>
                </c:pt>
                <c:pt idx="354">
                  <c:v>2.4255075454831382E-3</c:v>
                </c:pt>
                <c:pt idx="355">
                  <c:v>1.9255075454807508E-3</c:v>
                </c:pt>
                <c:pt idx="356">
                  <c:v>2.4255075454831382E-3</c:v>
                </c:pt>
                <c:pt idx="357">
                  <c:v>1.9255075454807508E-3</c:v>
                </c:pt>
                <c:pt idx="358">
                  <c:v>2.4255075454831382E-3</c:v>
                </c:pt>
                <c:pt idx="359">
                  <c:v>2.9255075454571039E-3</c:v>
                </c:pt>
                <c:pt idx="360">
                  <c:v>2.4255075454831382E-3</c:v>
                </c:pt>
                <c:pt idx="361">
                  <c:v>1.9255075454807508E-3</c:v>
                </c:pt>
                <c:pt idx="362">
                  <c:v>1.9255075454807508E-3</c:v>
                </c:pt>
                <c:pt idx="363">
                  <c:v>3.4255075454594913E-3</c:v>
                </c:pt>
                <c:pt idx="364">
                  <c:v>2.9255075454571039E-3</c:v>
                </c:pt>
                <c:pt idx="365">
                  <c:v>3.4255075454594913E-3</c:v>
                </c:pt>
                <c:pt idx="366">
                  <c:v>3.4255075454594913E-3</c:v>
                </c:pt>
                <c:pt idx="367">
                  <c:v>3.4255075454594913E-3</c:v>
                </c:pt>
                <c:pt idx="368">
                  <c:v>3.9255075454618787E-3</c:v>
                </c:pt>
                <c:pt idx="369">
                  <c:v>3.9255075454618787E-3</c:v>
                </c:pt>
                <c:pt idx="370">
                  <c:v>5.4255075454832519E-3</c:v>
                </c:pt>
                <c:pt idx="371">
                  <c:v>6.9255075454619924E-3</c:v>
                </c:pt>
                <c:pt idx="372">
                  <c:v>5.9255075454856393E-3</c:v>
                </c:pt>
                <c:pt idx="373">
                  <c:v>6.425507545459605E-3</c:v>
                </c:pt>
                <c:pt idx="374">
                  <c:v>5.4255075454832519E-3</c:v>
                </c:pt>
                <c:pt idx="375">
                  <c:v>5.4255075454832519E-3</c:v>
                </c:pt>
                <c:pt idx="376">
                  <c:v>5.9255075454856393E-3</c:v>
                </c:pt>
                <c:pt idx="377">
                  <c:v>5.9255075454856393E-3</c:v>
                </c:pt>
                <c:pt idx="378">
                  <c:v>5.4255075454832519E-3</c:v>
                </c:pt>
                <c:pt idx="379">
                  <c:v>5.9255075454856393E-3</c:v>
                </c:pt>
                <c:pt idx="380">
                  <c:v>5.9255075454856393E-3</c:v>
                </c:pt>
                <c:pt idx="381">
                  <c:v>5.9255075454856393E-3</c:v>
                </c:pt>
                <c:pt idx="382">
                  <c:v>6.425507545459605E-3</c:v>
                </c:pt>
                <c:pt idx="383">
                  <c:v>5.4255075454832519E-3</c:v>
                </c:pt>
                <c:pt idx="384">
                  <c:v>5.9255075454856393E-3</c:v>
                </c:pt>
                <c:pt idx="385">
                  <c:v>6.425507545459605E-3</c:v>
                </c:pt>
                <c:pt idx="386">
                  <c:v>5.4255075454832519E-3</c:v>
                </c:pt>
                <c:pt idx="387">
                  <c:v>7.4255075454643799E-3</c:v>
                </c:pt>
                <c:pt idx="388">
                  <c:v>5.4255075454832519E-3</c:v>
                </c:pt>
                <c:pt idx="389">
                  <c:v>6.425507545459605E-3</c:v>
                </c:pt>
                <c:pt idx="390">
                  <c:v>5.4255075454832519E-3</c:v>
                </c:pt>
                <c:pt idx="391">
                  <c:v>5.4255075454832519E-3</c:v>
                </c:pt>
                <c:pt idx="392">
                  <c:v>6.425507545459605E-3</c:v>
                </c:pt>
                <c:pt idx="393">
                  <c:v>5.4255075454832519E-3</c:v>
                </c:pt>
                <c:pt idx="394">
                  <c:v>6.9255075454619924E-3</c:v>
                </c:pt>
                <c:pt idx="395">
                  <c:v>6.9255075454619924E-3</c:v>
                </c:pt>
                <c:pt idx="396">
                  <c:v>5.9255075454856393E-3</c:v>
                </c:pt>
                <c:pt idx="397">
                  <c:v>5.9255075454856393E-3</c:v>
                </c:pt>
                <c:pt idx="398">
                  <c:v>6.425507545459605E-3</c:v>
                </c:pt>
                <c:pt idx="399">
                  <c:v>5.4255075454832519E-3</c:v>
                </c:pt>
                <c:pt idx="400">
                  <c:v>5.9255075454856393E-3</c:v>
                </c:pt>
                <c:pt idx="401">
                  <c:v>5.9255075454856393E-3</c:v>
                </c:pt>
                <c:pt idx="402">
                  <c:v>6.425507545459605E-3</c:v>
                </c:pt>
                <c:pt idx="403">
                  <c:v>5.9255075454856393E-3</c:v>
                </c:pt>
                <c:pt idx="404">
                  <c:v>6.9255075454619924E-3</c:v>
                </c:pt>
                <c:pt idx="405">
                  <c:v>6.425507545459605E-3</c:v>
                </c:pt>
                <c:pt idx="406">
                  <c:v>6.425507545459605E-3</c:v>
                </c:pt>
                <c:pt idx="407">
                  <c:v>6.9255075454619924E-3</c:v>
                </c:pt>
                <c:pt idx="408">
                  <c:v>6.9255075454619924E-3</c:v>
                </c:pt>
                <c:pt idx="409">
                  <c:v>6.425507545459605E-3</c:v>
                </c:pt>
                <c:pt idx="410">
                  <c:v>5.9255075454856393E-3</c:v>
                </c:pt>
                <c:pt idx="411">
                  <c:v>6.425507545459605E-3</c:v>
                </c:pt>
                <c:pt idx="412">
                  <c:v>4.9255075454808644E-3</c:v>
                </c:pt>
                <c:pt idx="413">
                  <c:v>6.425507545459605E-3</c:v>
                </c:pt>
                <c:pt idx="414">
                  <c:v>5.9255075454856393E-3</c:v>
                </c:pt>
                <c:pt idx="415">
                  <c:v>5.9255075454856393E-3</c:v>
                </c:pt>
                <c:pt idx="416">
                  <c:v>5.4255075454832519E-3</c:v>
                </c:pt>
                <c:pt idx="417">
                  <c:v>5.9255075454856393E-3</c:v>
                </c:pt>
                <c:pt idx="418">
                  <c:v>6.425507545459605E-3</c:v>
                </c:pt>
                <c:pt idx="419">
                  <c:v>4.9255075454808644E-3</c:v>
                </c:pt>
                <c:pt idx="420">
                  <c:v>5.9255075454856393E-3</c:v>
                </c:pt>
                <c:pt idx="421">
                  <c:v>4.9255075454808644E-3</c:v>
                </c:pt>
                <c:pt idx="422">
                  <c:v>5.4255075454832519E-3</c:v>
                </c:pt>
                <c:pt idx="423">
                  <c:v>4.425507545478477E-3</c:v>
                </c:pt>
                <c:pt idx="424">
                  <c:v>5.4255075454832519E-3</c:v>
                </c:pt>
                <c:pt idx="425">
                  <c:v>5.9255075454856393E-3</c:v>
                </c:pt>
                <c:pt idx="426">
                  <c:v>6.425507545459605E-3</c:v>
                </c:pt>
                <c:pt idx="427">
                  <c:v>5.9255075454856393E-3</c:v>
                </c:pt>
                <c:pt idx="428">
                  <c:v>5.4255075454832519E-3</c:v>
                </c:pt>
                <c:pt idx="429">
                  <c:v>5.9255075454856393E-3</c:v>
                </c:pt>
                <c:pt idx="430">
                  <c:v>6.425507545459605E-3</c:v>
                </c:pt>
                <c:pt idx="431">
                  <c:v>4.9255075454808644E-3</c:v>
                </c:pt>
                <c:pt idx="432">
                  <c:v>6.9255075454619924E-3</c:v>
                </c:pt>
                <c:pt idx="433">
                  <c:v>4.925507545480864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669-4F50-B979-3D5810F5C1D1}"/>
            </c:ext>
          </c:extLst>
        </c:ser>
        <c:ser>
          <c:idx val="0"/>
          <c:order val="3"/>
          <c:tx>
            <c:strRef>
              <c:f>'l5%'!$U$24</c:f>
              <c:strCache>
                <c:ptCount val="1"/>
                <c:pt idx="0">
                  <c:v>simcurv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l5%'!$C$25:$C$925</c:f>
              <c:numCache>
                <c:formatCode>General</c:formatCode>
                <c:ptCount val="901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l5%'!$U$25:$U$458</c:f>
              <c:numCache>
                <c:formatCode>0.0000E+00</c:formatCode>
                <c:ptCount val="434"/>
                <c:pt idx="0">
                  <c:v>2.3660677426221169E-119</c:v>
                </c:pt>
                <c:pt idx="1">
                  <c:v>2.323890448173802E-119</c:v>
                </c:pt>
                <c:pt idx="2">
                  <c:v>2.3313638933856663E-119</c:v>
                </c:pt>
                <c:pt idx="3">
                  <c:v>2.323890448173802E-119</c:v>
                </c:pt>
                <c:pt idx="4">
                  <c:v>2.4748757309237818E-119</c:v>
                </c:pt>
                <c:pt idx="5">
                  <c:v>2.7960422278713772E-119</c:v>
                </c:pt>
                <c:pt idx="6">
                  <c:v>3.668398947114197E-119</c:v>
                </c:pt>
                <c:pt idx="7">
                  <c:v>5.3804341648129537E-119</c:v>
                </c:pt>
                <c:pt idx="8">
                  <c:v>9.4579894688065909E-119</c:v>
                </c:pt>
                <c:pt idx="9">
                  <c:v>1.9299715378782535E-118</c:v>
                </c:pt>
                <c:pt idx="10">
                  <c:v>4.6962581678484921E-118</c:v>
                </c:pt>
                <c:pt idx="11">
                  <c:v>1.3070536653601441E-117</c:v>
                </c:pt>
                <c:pt idx="12">
                  <c:v>4.1894432562010531E-117</c:v>
                </c:pt>
                <c:pt idx="13">
                  <c:v>1.5101066118693084E-116</c:v>
                </c:pt>
                <c:pt idx="14">
                  <c:v>5.9782341596467629E-116</c:v>
                </c:pt>
                <c:pt idx="15">
                  <c:v>2.510256556524732E-115</c:v>
                </c:pt>
                <c:pt idx="16">
                  <c:v>1.161914079779257E-114</c:v>
                </c:pt>
                <c:pt idx="17">
                  <c:v>5.2474747835153613E-114</c:v>
                </c:pt>
                <c:pt idx="18">
                  <c:v>2.5626619377773919E-113</c:v>
                </c:pt>
                <c:pt idx="19">
                  <c:v>1.2945139146092076E-112</c:v>
                </c:pt>
                <c:pt idx="20">
                  <c:v>6.6158407948230654E-112</c:v>
                </c:pt>
                <c:pt idx="21">
                  <c:v>3.3200337157908333E-111</c:v>
                </c:pt>
                <c:pt idx="22">
                  <c:v>1.7501376008221668E-110</c:v>
                </c:pt>
                <c:pt idx="23">
                  <c:v>8.6121950898053133E-110</c:v>
                </c:pt>
                <c:pt idx="24">
                  <c:v>4.1397576857798915E-109</c:v>
                </c:pt>
                <c:pt idx="25">
                  <c:v>2.005075177461646E-108</c:v>
                </c:pt>
                <c:pt idx="26">
                  <c:v>9.5766314845525309E-108</c:v>
                </c:pt>
                <c:pt idx="27">
                  <c:v>4.6192645173367685E-107</c:v>
                </c:pt>
                <c:pt idx="28">
                  <c:v>2.1919835837005427E-106</c:v>
                </c:pt>
                <c:pt idx="29">
                  <c:v>1.0036904592837021E-105</c:v>
                </c:pt>
                <c:pt idx="30">
                  <c:v>4.8280419803227446E-105</c:v>
                </c:pt>
                <c:pt idx="31">
                  <c:v>2.2084538972128233E-104</c:v>
                </c:pt>
                <c:pt idx="32">
                  <c:v>1.0105938783857026E-103</c:v>
                </c:pt>
                <c:pt idx="33">
                  <c:v>4.6341070726131423E-103</c:v>
                </c:pt>
                <c:pt idx="34">
                  <c:v>2.0743548999215582E-102</c:v>
                </c:pt>
                <c:pt idx="35">
                  <c:v>9.712182964712084E-102</c:v>
                </c:pt>
                <c:pt idx="36">
                  <c:v>4.5056400772831068E-101</c:v>
                </c:pt>
                <c:pt idx="37">
                  <c:v>2.0640693066139095E-100</c:v>
                </c:pt>
                <c:pt idx="38">
                  <c:v>9.2845303916337267E-100</c:v>
                </c:pt>
                <c:pt idx="39">
                  <c:v>4.2297607400593314E-99</c:v>
                </c:pt>
                <c:pt idx="40">
                  <c:v>1.9106064727399441E-98</c:v>
                </c:pt>
                <c:pt idx="41">
                  <c:v>8.6157283308076166E-98</c:v>
                </c:pt>
                <c:pt idx="42">
                  <c:v>3.7428334406172543E-97</c:v>
                </c:pt>
                <c:pt idx="43">
                  <c:v>1.7263292009939118E-96</c:v>
                </c:pt>
                <c:pt idx="44">
                  <c:v>8.1179856960409283E-96</c:v>
                </c:pt>
                <c:pt idx="45">
                  <c:v>3.7021482836646506E-95</c:v>
                </c:pt>
                <c:pt idx="46">
                  <c:v>1.6755893088323726E-94</c:v>
                </c:pt>
                <c:pt idx="47">
                  <c:v>7.6320472729094159E-94</c:v>
                </c:pt>
                <c:pt idx="48">
                  <c:v>3.4176107621697843E-93</c:v>
                </c:pt>
                <c:pt idx="49">
                  <c:v>1.5570797453511349E-92</c:v>
                </c:pt>
                <c:pt idx="50">
                  <c:v>7.0786935068738761E-92</c:v>
                </c:pt>
                <c:pt idx="51">
                  <c:v>3.2498119808401459E-91</c:v>
                </c:pt>
                <c:pt idx="52">
                  <c:v>1.4010618418862503E-90</c:v>
                </c:pt>
                <c:pt idx="53">
                  <c:v>6.1945459770527503E-90</c:v>
                </c:pt>
                <c:pt idx="54">
                  <c:v>2.6670982171500787E-89</c:v>
                </c:pt>
                <c:pt idx="55">
                  <c:v>1.1179066735927938E-88</c:v>
                </c:pt>
                <c:pt idx="56">
                  <c:v>4.6944863234324341E-88</c:v>
                </c:pt>
                <c:pt idx="57">
                  <c:v>2.0329166935288195E-87</c:v>
                </c:pt>
                <c:pt idx="58">
                  <c:v>8.4526745635723497E-87</c:v>
                </c:pt>
                <c:pt idx="59">
                  <c:v>3.6464318166656444E-86</c:v>
                </c:pt>
                <c:pt idx="60">
                  <c:v>1.5928866874861531E-85</c:v>
                </c:pt>
                <c:pt idx="61">
                  <c:v>6.6579734200009116E-85</c:v>
                </c:pt>
                <c:pt idx="62">
                  <c:v>2.8915426879201575E-84</c:v>
                </c:pt>
                <c:pt idx="63">
                  <c:v>1.2744799190006218E-83</c:v>
                </c:pt>
                <c:pt idx="64">
                  <c:v>5.547166128706365E-83</c:v>
                </c:pt>
                <c:pt idx="65">
                  <c:v>2.3967884226574602E-82</c:v>
                </c:pt>
                <c:pt idx="66">
                  <c:v>1.0473889662192439E-81</c:v>
                </c:pt>
                <c:pt idx="67">
                  <c:v>4.4435436620083716E-81</c:v>
                </c:pt>
                <c:pt idx="68">
                  <c:v>1.9202909597525867E-80</c:v>
                </c:pt>
                <c:pt idx="69">
                  <c:v>8.1241553665683418E-80</c:v>
                </c:pt>
                <c:pt idx="70">
                  <c:v>3.4699580870015012E-79</c:v>
                </c:pt>
                <c:pt idx="71">
                  <c:v>1.4335728514334047E-78</c:v>
                </c:pt>
                <c:pt idx="72">
                  <c:v>6.0826632660825594E-78</c:v>
                </c:pt>
                <c:pt idx="73">
                  <c:v>2.5604561321501072E-77</c:v>
                </c:pt>
                <c:pt idx="74">
                  <c:v>1.0860723788080637E-76</c:v>
                </c:pt>
                <c:pt idx="75">
                  <c:v>4.59772724026489E-76</c:v>
                </c:pt>
                <c:pt idx="76">
                  <c:v>2.0072209523052726E-75</c:v>
                </c:pt>
                <c:pt idx="77">
                  <c:v>8.5812612970687247E-75</c:v>
                </c:pt>
                <c:pt idx="78">
                  <c:v>3.7343893564286951E-74</c:v>
                </c:pt>
                <c:pt idx="79">
                  <c:v>1.5796676699138577E-73</c:v>
                </c:pt>
                <c:pt idx="80">
                  <c:v>6.5781754031003107E-73</c:v>
                </c:pt>
                <c:pt idx="81">
                  <c:v>2.6996687259256841E-72</c:v>
                </c:pt>
                <c:pt idx="82">
                  <c:v>1.0898758166101466E-71</c:v>
                </c:pt>
                <c:pt idx="83">
                  <c:v>4.6631154597143359E-71</c:v>
                </c:pt>
                <c:pt idx="84">
                  <c:v>1.9400029799644358E-70</c:v>
                </c:pt>
                <c:pt idx="85">
                  <c:v>8.1646755418958795E-70</c:v>
                </c:pt>
                <c:pt idx="86">
                  <c:v>3.4022489488060771E-69</c:v>
                </c:pt>
                <c:pt idx="87">
                  <c:v>1.3916736796138262E-68</c:v>
                </c:pt>
                <c:pt idx="88">
                  <c:v>5.680567183609646E-68</c:v>
                </c:pt>
                <c:pt idx="89">
                  <c:v>2.2841150128389514E-67</c:v>
                </c:pt>
                <c:pt idx="90">
                  <c:v>9.0183895080475213E-67</c:v>
                </c:pt>
                <c:pt idx="91">
                  <c:v>3.7800775725541864E-66</c:v>
                </c:pt>
                <c:pt idx="92">
                  <c:v>1.4929412280413379E-65</c:v>
                </c:pt>
                <c:pt idx="93">
                  <c:v>5.9249048525760864E-65</c:v>
                </c:pt>
                <c:pt idx="94">
                  <c:v>2.3361367286902564E-64</c:v>
                </c:pt>
                <c:pt idx="95">
                  <c:v>9.1896513780302426E-64</c:v>
                </c:pt>
                <c:pt idx="96">
                  <c:v>3.6852467803581659E-63</c:v>
                </c:pt>
                <c:pt idx="97">
                  <c:v>1.4156506022013687E-62</c:v>
                </c:pt>
                <c:pt idx="98">
                  <c:v>5.5481428976074569E-62</c:v>
                </c:pt>
                <c:pt idx="99">
                  <c:v>2.1954508888950649E-61</c:v>
                </c:pt>
                <c:pt idx="100">
                  <c:v>8.604888049442769E-61</c:v>
                </c:pt>
                <c:pt idx="101">
                  <c:v>3.2125870361069176E-60</c:v>
                </c:pt>
                <c:pt idx="102">
                  <c:v>1.1906599449278168E-59</c:v>
                </c:pt>
                <c:pt idx="103">
                  <c:v>4.3964194437871186E-59</c:v>
                </c:pt>
                <c:pt idx="104">
                  <c:v>1.5671825520063169E-58</c:v>
                </c:pt>
                <c:pt idx="105">
                  <c:v>5.4695694079131128E-58</c:v>
                </c:pt>
                <c:pt idx="106">
                  <c:v>1.9635592176508107E-57</c:v>
                </c:pt>
                <c:pt idx="107">
                  <c:v>6.9618461222255964E-57</c:v>
                </c:pt>
                <c:pt idx="108">
                  <c:v>2.5595367450772081E-56</c:v>
                </c:pt>
                <c:pt idx="109">
                  <c:v>9.3917546211199575E-56</c:v>
                </c:pt>
                <c:pt idx="110">
                  <c:v>3.462840685510116E-55</c:v>
                </c:pt>
                <c:pt idx="111">
                  <c:v>1.2486599009204335E-54</c:v>
                </c:pt>
                <c:pt idx="112">
                  <c:v>4.3914515683553018E-54</c:v>
                </c:pt>
                <c:pt idx="113">
                  <c:v>1.5493678821587797E-53</c:v>
                </c:pt>
                <c:pt idx="114">
                  <c:v>5.4622990867484868E-53</c:v>
                </c:pt>
                <c:pt idx="115">
                  <c:v>1.9591012197523941E-52</c:v>
                </c:pt>
                <c:pt idx="116">
                  <c:v>7.2984414447559532E-52</c:v>
                </c:pt>
                <c:pt idx="117">
                  <c:v>2.5851361560183561E-51</c:v>
                </c:pt>
                <c:pt idx="118">
                  <c:v>9.3933314500330154E-51</c:v>
                </c:pt>
                <c:pt idx="119">
                  <c:v>3.2537975562197722E-50</c:v>
                </c:pt>
                <c:pt idx="120">
                  <c:v>1.1367885008179476E-49</c:v>
                </c:pt>
                <c:pt idx="121">
                  <c:v>4.080097853619381E-49</c:v>
                </c:pt>
                <c:pt idx="122">
                  <c:v>1.3607605365193838E-48</c:v>
                </c:pt>
                <c:pt idx="123">
                  <c:v>4.5116013546571724E-48</c:v>
                </c:pt>
                <c:pt idx="124">
                  <c:v>1.487623893353341E-47</c:v>
                </c:pt>
                <c:pt idx="125">
                  <c:v>4.9305626267202613E-47</c:v>
                </c:pt>
                <c:pt idx="126">
                  <c:v>1.6159985998362473E-46</c:v>
                </c:pt>
                <c:pt idx="127">
                  <c:v>5.2483358882681709E-46</c:v>
                </c:pt>
                <c:pt idx="128">
                  <c:v>1.7621579119454662E-45</c:v>
                </c:pt>
                <c:pt idx="129">
                  <c:v>6.0957757248255648E-45</c:v>
                </c:pt>
                <c:pt idx="130">
                  <c:v>2.0069529505870569E-44</c:v>
                </c:pt>
                <c:pt idx="131">
                  <c:v>6.9111076505376342E-44</c:v>
                </c:pt>
                <c:pt idx="132">
                  <c:v>2.3305729188430052E-43</c:v>
                </c:pt>
                <c:pt idx="133">
                  <c:v>7.5346430087194036E-43</c:v>
                </c:pt>
                <c:pt idx="134">
                  <c:v>2.5324599477813091E-42</c:v>
                </c:pt>
                <c:pt idx="135">
                  <c:v>8.5258457909570107E-42</c:v>
                </c:pt>
                <c:pt idx="136">
                  <c:v>2.8497574888408603E-41</c:v>
                </c:pt>
                <c:pt idx="137">
                  <c:v>9.2751844852548901E-41</c:v>
                </c:pt>
                <c:pt idx="138">
                  <c:v>3.0157180124484801E-40</c:v>
                </c:pt>
                <c:pt idx="139">
                  <c:v>9.6789918083086469E-40</c:v>
                </c:pt>
                <c:pt idx="140">
                  <c:v>3.0046612043243384E-39</c:v>
                </c:pt>
                <c:pt idx="141">
                  <c:v>8.9930664253663224E-39</c:v>
                </c:pt>
                <c:pt idx="142">
                  <c:v>2.5686973418892001E-38</c:v>
                </c:pt>
                <c:pt idx="143">
                  <c:v>7.4109468875662062E-38</c:v>
                </c:pt>
                <c:pt idx="144">
                  <c:v>2.2215144742674357E-37</c:v>
                </c:pt>
                <c:pt idx="145">
                  <c:v>6.1407693121166348E-37</c:v>
                </c:pt>
                <c:pt idx="146">
                  <c:v>1.7571205124302526E-36</c:v>
                </c:pt>
                <c:pt idx="147">
                  <c:v>5.0549633958553806E-36</c:v>
                </c:pt>
                <c:pt idx="148">
                  <c:v>1.4460400724671724E-35</c:v>
                </c:pt>
                <c:pt idx="149">
                  <c:v>4.1375049218010237E-35</c:v>
                </c:pt>
                <c:pt idx="150">
                  <c:v>1.2197658363199773E-34</c:v>
                </c:pt>
                <c:pt idx="151">
                  <c:v>3.4513453275330913E-34</c:v>
                </c:pt>
                <c:pt idx="152">
                  <c:v>1.0176157110824628E-33</c:v>
                </c:pt>
                <c:pt idx="153">
                  <c:v>2.8497230002522945E-33</c:v>
                </c:pt>
                <c:pt idx="154">
                  <c:v>7.8778929748374604E-33</c:v>
                </c:pt>
                <c:pt idx="155">
                  <c:v>2.1744305557141034E-32</c:v>
                </c:pt>
                <c:pt idx="156">
                  <c:v>6.0550752433250413E-32</c:v>
                </c:pt>
                <c:pt idx="157">
                  <c:v>1.7245385006867872E-31</c:v>
                </c:pt>
                <c:pt idx="158">
                  <c:v>4.9028179562352182E-31</c:v>
                </c:pt>
                <c:pt idx="159">
                  <c:v>1.3707770562897362E-30</c:v>
                </c:pt>
                <c:pt idx="160">
                  <c:v>3.6878185078733027E-30</c:v>
                </c:pt>
                <c:pt idx="161">
                  <c:v>9.5837980805132674E-30</c:v>
                </c:pt>
                <c:pt idx="162">
                  <c:v>2.5392515941149959E-29</c:v>
                </c:pt>
                <c:pt idx="163">
                  <c:v>6.6076979480259217E-29</c:v>
                </c:pt>
                <c:pt idx="164">
                  <c:v>1.6949454052823611E-28</c:v>
                </c:pt>
                <c:pt idx="165">
                  <c:v>4.3459718024284888E-28</c:v>
                </c:pt>
                <c:pt idx="166">
                  <c:v>1.1696624050503395E-27</c:v>
                </c:pt>
                <c:pt idx="167">
                  <c:v>3.191955215264926E-27</c:v>
                </c:pt>
                <c:pt idx="168">
                  <c:v>8.324783988904178E-27</c:v>
                </c:pt>
                <c:pt idx="169">
                  <c:v>2.1992971940970617E-26</c:v>
                </c:pt>
                <c:pt idx="170">
                  <c:v>5.567388396482711E-26</c:v>
                </c:pt>
                <c:pt idx="171">
                  <c:v>1.3811760115572282E-25</c:v>
                </c:pt>
                <c:pt idx="172">
                  <c:v>3.4957266203735588E-25</c:v>
                </c:pt>
                <c:pt idx="173">
                  <c:v>8.7779879343230429E-25</c:v>
                </c:pt>
                <c:pt idx="174">
                  <c:v>2.214317314196947E-24</c:v>
                </c:pt>
                <c:pt idx="175">
                  <c:v>5.6222887481739012E-24</c:v>
                </c:pt>
                <c:pt idx="176">
                  <c:v>1.4455708944482503E-23</c:v>
                </c:pt>
                <c:pt idx="177">
                  <c:v>3.4935489492757612E-23</c:v>
                </c:pt>
                <c:pt idx="178">
                  <c:v>8.5161950811930066E-23</c:v>
                </c:pt>
                <c:pt idx="179">
                  <c:v>2.0919231227424159E-22</c:v>
                </c:pt>
                <c:pt idx="180">
                  <c:v>4.9322132166117324E-22</c:v>
                </c:pt>
                <c:pt idx="181">
                  <c:v>1.2161090135649503E-21</c:v>
                </c:pt>
                <c:pt idx="182">
                  <c:v>2.8650657699113961E-21</c:v>
                </c:pt>
                <c:pt idx="183">
                  <c:v>6.6902057817144682E-21</c:v>
                </c:pt>
                <c:pt idx="184">
                  <c:v>1.5792642533312441E-20</c:v>
                </c:pt>
                <c:pt idx="185">
                  <c:v>3.732760210021199E-20</c:v>
                </c:pt>
                <c:pt idx="186">
                  <c:v>8.711359694431104E-20</c:v>
                </c:pt>
                <c:pt idx="187">
                  <c:v>1.9226567574358503E-19</c:v>
                </c:pt>
                <c:pt idx="188">
                  <c:v>4.212264346379775E-19</c:v>
                </c:pt>
                <c:pt idx="189">
                  <c:v>8.7541145952815142E-19</c:v>
                </c:pt>
                <c:pt idx="190">
                  <c:v>1.8585775143402449E-18</c:v>
                </c:pt>
                <c:pt idx="191">
                  <c:v>4.0443653636839201E-18</c:v>
                </c:pt>
                <c:pt idx="192">
                  <c:v>8.5715845147579811E-18</c:v>
                </c:pt>
                <c:pt idx="193">
                  <c:v>1.8458062911968796E-17</c:v>
                </c:pt>
                <c:pt idx="194">
                  <c:v>4.1524494963809119E-17</c:v>
                </c:pt>
                <c:pt idx="195">
                  <c:v>8.9711928942635832E-17</c:v>
                </c:pt>
                <c:pt idx="196">
                  <c:v>1.938624125122634E-16</c:v>
                </c:pt>
                <c:pt idx="197">
                  <c:v>4.2385790527839821E-16</c:v>
                </c:pt>
                <c:pt idx="198">
                  <c:v>9.0270664452301963E-16</c:v>
                </c:pt>
                <c:pt idx="199">
                  <c:v>1.8278891403737205E-15</c:v>
                </c:pt>
                <c:pt idx="200">
                  <c:v>3.7373389616631052E-15</c:v>
                </c:pt>
                <c:pt idx="201">
                  <c:v>7.3928530641610295E-15</c:v>
                </c:pt>
                <c:pt idx="202">
                  <c:v>1.4537019420205638E-14</c:v>
                </c:pt>
                <c:pt idx="203">
                  <c:v>2.7805256204522583E-14</c:v>
                </c:pt>
                <c:pt idx="204">
                  <c:v>5.5890719891984222E-14</c:v>
                </c:pt>
                <c:pt idx="205">
                  <c:v>1.0798907767330202E-13</c:v>
                </c:pt>
                <c:pt idx="206">
                  <c:v>2.040863668329004E-13</c:v>
                </c:pt>
                <c:pt idx="207">
                  <c:v>3.9560844550203849E-13</c:v>
                </c:pt>
                <c:pt idx="208">
                  <c:v>7.444933944228118E-13</c:v>
                </c:pt>
                <c:pt idx="209">
                  <c:v>1.4120266452041422E-12</c:v>
                </c:pt>
                <c:pt idx="210">
                  <c:v>2.6675350362026033E-12</c:v>
                </c:pt>
                <c:pt idx="211">
                  <c:v>4.8991949115000734E-12</c:v>
                </c:pt>
                <c:pt idx="212">
                  <c:v>9.148799156533656E-12</c:v>
                </c:pt>
                <c:pt idx="213">
                  <c:v>1.6673618804152367E-11</c:v>
                </c:pt>
                <c:pt idx="214">
                  <c:v>3.0034011571657911E-11</c:v>
                </c:pt>
                <c:pt idx="215">
                  <c:v>5.3794098192206281E-11</c:v>
                </c:pt>
                <c:pt idx="216">
                  <c:v>9.5226821243083499E-11</c:v>
                </c:pt>
                <c:pt idx="217">
                  <c:v>1.6626424966406607E-10</c:v>
                </c:pt>
                <c:pt idx="218">
                  <c:v>2.8342943640384346E-10</c:v>
                </c:pt>
                <c:pt idx="219">
                  <c:v>5.0251892817673162E-10</c:v>
                </c:pt>
                <c:pt idx="220">
                  <c:v>8.6999019369806502E-10</c:v>
                </c:pt>
                <c:pt idx="221">
                  <c:v>1.4774523477967519E-9</c:v>
                </c:pt>
                <c:pt idx="222">
                  <c:v>2.5389787847713902E-9</c:v>
                </c:pt>
                <c:pt idx="223">
                  <c:v>4.302751357993439E-9</c:v>
                </c:pt>
                <c:pt idx="224">
                  <c:v>7.1613832121598215E-9</c:v>
                </c:pt>
                <c:pt idx="225">
                  <c:v>1.1986823537216312E-8</c:v>
                </c:pt>
                <c:pt idx="226">
                  <c:v>2.0095161673960727E-8</c:v>
                </c:pt>
                <c:pt idx="227">
                  <c:v>3.3135558742259985E-8</c:v>
                </c:pt>
                <c:pt idx="228">
                  <c:v>5.3724924692445962E-8</c:v>
                </c:pt>
                <c:pt idx="229">
                  <c:v>8.7772285076315208E-8</c:v>
                </c:pt>
                <c:pt idx="230">
                  <c:v>1.4130331782757003E-7</c:v>
                </c:pt>
                <c:pt idx="231">
                  <c:v>2.2876728144614722E-7</c:v>
                </c:pt>
                <c:pt idx="232">
                  <c:v>3.6711946602225631E-7</c:v>
                </c:pt>
                <c:pt idx="233">
                  <c:v>5.725929359504395E-7</c:v>
                </c:pt>
                <c:pt idx="234">
                  <c:v>8.8704164047328167E-7</c:v>
                </c:pt>
                <c:pt idx="235">
                  <c:v>1.3749856907962198E-6</c:v>
                </c:pt>
                <c:pt idx="236">
                  <c:v>2.0692381326488394E-6</c:v>
                </c:pt>
                <c:pt idx="237">
                  <c:v>3.124401105365298E-6</c:v>
                </c:pt>
                <c:pt idx="238">
                  <c:v>4.7223238598308867E-6</c:v>
                </c:pt>
                <c:pt idx="239">
                  <c:v>7.1093203140505717E-6</c:v>
                </c:pt>
                <c:pt idx="240">
                  <c:v>1.0602357653065817E-5</c:v>
                </c:pt>
                <c:pt idx="241">
                  <c:v>1.5996910290003149E-5</c:v>
                </c:pt>
                <c:pt idx="242">
                  <c:v>2.3202152859908968E-5</c:v>
                </c:pt>
                <c:pt idx="243">
                  <c:v>3.3325806841182865E-5</c:v>
                </c:pt>
                <c:pt idx="244">
                  <c:v>4.8327593109777796E-5</c:v>
                </c:pt>
                <c:pt idx="245">
                  <c:v>6.9317821760970971E-5</c:v>
                </c:pt>
                <c:pt idx="246">
                  <c:v>9.8237763514893523E-5</c:v>
                </c:pt>
                <c:pt idx="247">
                  <c:v>1.3863609644690104E-4</c:v>
                </c:pt>
                <c:pt idx="248">
                  <c:v>1.9654807748330179E-4</c:v>
                </c:pt>
                <c:pt idx="249">
                  <c:v>2.7146718519787186E-4</c:v>
                </c:pt>
                <c:pt idx="250">
                  <c:v>3.7636563087246563E-4</c:v>
                </c:pt>
                <c:pt idx="251">
                  <c:v>5.1290533997406617E-4</c:v>
                </c:pt>
                <c:pt idx="252">
                  <c:v>6.9394674343501827E-4</c:v>
                </c:pt>
                <c:pt idx="253">
                  <c:v>9.2929425713667013E-4</c:v>
                </c:pt>
                <c:pt idx="254">
                  <c:v>1.2329832831642052E-3</c:v>
                </c:pt>
                <c:pt idx="255">
                  <c:v>1.6052565578889774E-3</c:v>
                </c:pt>
                <c:pt idx="256">
                  <c:v>2.0671021605907424E-3</c:v>
                </c:pt>
                <c:pt idx="257">
                  <c:v>2.6611015642729456E-3</c:v>
                </c:pt>
                <c:pt idx="258">
                  <c:v>3.3846746110691907E-3</c:v>
                </c:pt>
                <c:pt idx="259">
                  <c:v>4.2788224780214148E-3</c:v>
                </c:pt>
                <c:pt idx="260">
                  <c:v>5.3508314375672753E-3</c:v>
                </c:pt>
                <c:pt idx="261">
                  <c:v>6.638035531809491E-3</c:v>
                </c:pt>
                <c:pt idx="262">
                  <c:v>8.1697348128675958E-3</c:v>
                </c:pt>
                <c:pt idx="263">
                  <c:v>1.0025309525388989E-2</c:v>
                </c:pt>
                <c:pt idx="264">
                  <c:v>1.2181419937272358E-2</c:v>
                </c:pt>
                <c:pt idx="265">
                  <c:v>1.4535825596498951E-2</c:v>
                </c:pt>
                <c:pt idx="266">
                  <c:v>1.7263530747685885E-2</c:v>
                </c:pt>
                <c:pt idx="267">
                  <c:v>2.0389545166361097E-2</c:v>
                </c:pt>
                <c:pt idx="268">
                  <c:v>2.3874609473718854E-2</c:v>
                </c:pt>
                <c:pt idx="269">
                  <c:v>2.7676003352767257E-2</c:v>
                </c:pt>
                <c:pt idx="270">
                  <c:v>3.1964900563976745E-2</c:v>
                </c:pt>
                <c:pt idx="271">
                  <c:v>3.63424943324216E-2</c:v>
                </c:pt>
                <c:pt idx="272">
                  <c:v>4.120396223999203E-2</c:v>
                </c:pt>
                <c:pt idx="273">
                  <c:v>4.6043300317038731E-2</c:v>
                </c:pt>
                <c:pt idx="274">
                  <c:v>5.1287325650194344E-2</c:v>
                </c:pt>
                <c:pt idx="275">
                  <c:v>5.6688330538746938E-2</c:v>
                </c:pt>
                <c:pt idx="276">
                  <c:v>6.2093058094667863E-2</c:v>
                </c:pt>
                <c:pt idx="277">
                  <c:v>6.7089305664270543E-2</c:v>
                </c:pt>
                <c:pt idx="278">
                  <c:v>7.231439305564609E-2</c:v>
                </c:pt>
                <c:pt idx="279">
                  <c:v>7.7118588547194056E-2</c:v>
                </c:pt>
                <c:pt idx="280">
                  <c:v>8.1406013824406681E-2</c:v>
                </c:pt>
                <c:pt idx="281">
                  <c:v>8.5235809896384768E-2</c:v>
                </c:pt>
                <c:pt idx="282">
                  <c:v>8.83821588918135E-2</c:v>
                </c:pt>
                <c:pt idx="283">
                  <c:v>9.092784989325528E-2</c:v>
                </c:pt>
                <c:pt idx="284">
                  <c:v>9.2815823954028751E-2</c:v>
                </c:pt>
                <c:pt idx="285">
                  <c:v>9.3882766986282687E-2</c:v>
                </c:pt>
                <c:pt idx="286">
                  <c:v>9.4137893328347183E-2</c:v>
                </c:pt>
                <c:pt idx="287">
                  <c:v>9.3556733892430244E-2</c:v>
                </c:pt>
                <c:pt idx="288">
                  <c:v>9.2147318463609823E-2</c:v>
                </c:pt>
                <c:pt idx="289">
                  <c:v>9.0081910773392268E-2</c:v>
                </c:pt>
                <c:pt idx="290">
                  <c:v>8.7121293916741518E-2</c:v>
                </c:pt>
                <c:pt idx="291">
                  <c:v>8.3362702976694597E-2</c:v>
                </c:pt>
                <c:pt idx="292">
                  <c:v>7.9142541641254546E-2</c:v>
                </c:pt>
                <c:pt idx="293">
                  <c:v>7.4144998050981292E-2</c:v>
                </c:pt>
                <c:pt idx="294">
                  <c:v>6.8990945554575911E-2</c:v>
                </c:pt>
                <c:pt idx="295">
                  <c:v>6.4007417628802951E-2</c:v>
                </c:pt>
                <c:pt idx="296">
                  <c:v>5.8466481307269162E-2</c:v>
                </c:pt>
                <c:pt idx="297">
                  <c:v>5.3160082126035957E-2</c:v>
                </c:pt>
                <c:pt idx="298">
                  <c:v>4.8208124020897844E-2</c:v>
                </c:pt>
                <c:pt idx="299">
                  <c:v>4.2879153976014585E-2</c:v>
                </c:pt>
                <c:pt idx="300">
                  <c:v>3.7835388389380269E-2</c:v>
                </c:pt>
                <c:pt idx="301">
                  <c:v>3.3344724843196359E-2</c:v>
                </c:pt>
                <c:pt idx="302">
                  <c:v>2.8810940064357936E-2</c:v>
                </c:pt>
                <c:pt idx="303">
                  <c:v>2.4750935968993755E-2</c:v>
                </c:pt>
                <c:pt idx="304">
                  <c:v>2.1115768790395586E-2</c:v>
                </c:pt>
                <c:pt idx="305">
                  <c:v>1.7698093517875033E-2</c:v>
                </c:pt>
                <c:pt idx="306">
                  <c:v>1.4677598198648011E-2</c:v>
                </c:pt>
                <c:pt idx="307">
                  <c:v>1.2148288138061432E-2</c:v>
                </c:pt>
                <c:pt idx="308">
                  <c:v>9.9076073674241594E-3</c:v>
                </c:pt>
                <c:pt idx="309">
                  <c:v>7.9594424798280286E-3</c:v>
                </c:pt>
                <c:pt idx="310">
                  <c:v>6.3745046814229498E-3</c:v>
                </c:pt>
                <c:pt idx="311">
                  <c:v>5.0615212442873189E-3</c:v>
                </c:pt>
                <c:pt idx="312">
                  <c:v>3.9114793525424863E-3</c:v>
                </c:pt>
                <c:pt idx="313">
                  <c:v>3.0388511880416213E-3</c:v>
                </c:pt>
                <c:pt idx="314">
                  <c:v>2.3582980128098539E-3</c:v>
                </c:pt>
                <c:pt idx="315">
                  <c:v>1.8032729983862765E-3</c:v>
                </c:pt>
                <c:pt idx="316">
                  <c:v>1.387999829982383E-3</c:v>
                </c:pt>
                <c:pt idx="317">
                  <c:v>1.0788612826012599E-3</c:v>
                </c:pt>
                <c:pt idx="318">
                  <c:v>8.0328512859458446E-4</c:v>
                </c:pt>
                <c:pt idx="319">
                  <c:v>6.1133650362138676E-4</c:v>
                </c:pt>
                <c:pt idx="320">
                  <c:v>4.5499700735428402E-4</c:v>
                </c:pt>
                <c:pt idx="321">
                  <c:v>3.2737786936618354E-4</c:v>
                </c:pt>
                <c:pt idx="322">
                  <c:v>2.3690329722393986E-4</c:v>
                </c:pt>
                <c:pt idx="323">
                  <c:v>1.7274938996483097E-4</c:v>
                </c:pt>
                <c:pt idx="324">
                  <c:v>1.2101439975439444E-4</c:v>
                </c:pt>
                <c:pt idx="325">
                  <c:v>8.4266191678948819E-5</c:v>
                </c:pt>
                <c:pt idx="326">
                  <c:v>5.8469672123892633E-5</c:v>
                </c:pt>
                <c:pt idx="327">
                  <c:v>3.8949656115255431E-5</c:v>
                </c:pt>
                <c:pt idx="328">
                  <c:v>2.6106755389001974E-5</c:v>
                </c:pt>
                <c:pt idx="329">
                  <c:v>1.753365988124585E-5</c:v>
                </c:pt>
                <c:pt idx="330">
                  <c:v>1.1715994914080511E-5</c:v>
                </c:pt>
                <c:pt idx="331">
                  <c:v>7.6985339939058018E-6</c:v>
                </c:pt>
                <c:pt idx="332">
                  <c:v>5.0460735813938488E-6</c:v>
                </c:pt>
                <c:pt idx="333">
                  <c:v>3.2770009464875809E-6</c:v>
                </c:pt>
                <c:pt idx="334">
                  <c:v>2.052106647348908E-6</c:v>
                </c:pt>
                <c:pt idx="335">
                  <c:v>1.3061401295277984E-6</c:v>
                </c:pt>
                <c:pt idx="336">
                  <c:v>8.271984165657319E-7</c:v>
                </c:pt>
                <c:pt idx="337">
                  <c:v>5.1310537609771216E-7</c:v>
                </c:pt>
                <c:pt idx="338">
                  <c:v>3.1569050536833045E-7</c:v>
                </c:pt>
                <c:pt idx="339">
                  <c:v>1.9215460035999381E-7</c:v>
                </c:pt>
                <c:pt idx="340">
                  <c:v>1.1296010873635364E-7</c:v>
                </c:pt>
                <c:pt idx="341">
                  <c:v>6.7673183215213736E-8</c:v>
                </c:pt>
                <c:pt idx="342">
                  <c:v>4.0857951646061267E-8</c:v>
                </c:pt>
                <c:pt idx="343">
                  <c:v>2.4197750551119495E-8</c:v>
                </c:pt>
                <c:pt idx="344">
                  <c:v>1.4346402363492611E-8</c:v>
                </c:pt>
                <c:pt idx="345">
                  <c:v>8.4763727154975503E-9</c:v>
                </c:pt>
                <c:pt idx="346">
                  <c:v>4.8529136390449749E-9</c:v>
                </c:pt>
                <c:pt idx="347">
                  <c:v>2.7698768441362992E-9</c:v>
                </c:pt>
                <c:pt idx="348">
                  <c:v>1.6022592535461181E-9</c:v>
                </c:pt>
                <c:pt idx="349">
                  <c:v>8.8900801569839021E-10</c:v>
                </c:pt>
                <c:pt idx="350">
                  <c:v>4.7962449993606662E-10</c:v>
                </c:pt>
                <c:pt idx="351">
                  <c:v>2.6992728361520564E-10</c:v>
                </c:pt>
                <c:pt idx="352">
                  <c:v>1.5128078649943319E-10</c:v>
                </c:pt>
                <c:pt idx="353">
                  <c:v>7.9674904319049335E-11</c:v>
                </c:pt>
                <c:pt idx="354">
                  <c:v>4.2405752810256254E-11</c:v>
                </c:pt>
                <c:pt idx="355">
                  <c:v>2.2721705183245323E-11</c:v>
                </c:pt>
                <c:pt idx="356">
                  <c:v>1.1498429766469965E-11</c:v>
                </c:pt>
                <c:pt idx="357">
                  <c:v>5.8247789559312848E-12</c:v>
                </c:pt>
                <c:pt idx="358">
                  <c:v>2.9508481067510586E-12</c:v>
                </c:pt>
                <c:pt idx="359">
                  <c:v>1.4603272164595982E-12</c:v>
                </c:pt>
                <c:pt idx="360">
                  <c:v>7.3574345037914935E-13</c:v>
                </c:pt>
                <c:pt idx="361">
                  <c:v>3.7090036582916192E-13</c:v>
                </c:pt>
                <c:pt idx="362">
                  <c:v>1.8144052194235505E-13</c:v>
                </c:pt>
                <c:pt idx="363">
                  <c:v>8.6461368457158158E-14</c:v>
                </c:pt>
                <c:pt idx="364">
                  <c:v>4.1383799194807497E-14</c:v>
                </c:pt>
                <c:pt idx="365">
                  <c:v>1.9783178739119768E-14</c:v>
                </c:pt>
                <c:pt idx="366">
                  <c:v>9.5469091485238051E-15</c:v>
                </c:pt>
                <c:pt idx="367">
                  <c:v>4.443674110977513E-15</c:v>
                </c:pt>
                <c:pt idx="368">
                  <c:v>2.0937574654182375E-15</c:v>
                </c:pt>
                <c:pt idx="369">
                  <c:v>9.6854598422426284E-16</c:v>
                </c:pt>
                <c:pt idx="370">
                  <c:v>4.3487761054741993E-16</c:v>
                </c:pt>
                <c:pt idx="371">
                  <c:v>1.8449877521784469E-16</c:v>
                </c:pt>
                <c:pt idx="372">
                  <c:v>7.809812480929785E-17</c:v>
                </c:pt>
                <c:pt idx="373">
                  <c:v>3.4140860552525664E-17</c:v>
                </c:pt>
                <c:pt idx="374">
                  <c:v>1.5343018431359068E-17</c:v>
                </c:pt>
                <c:pt idx="375">
                  <c:v>6.4784776361668293E-18</c:v>
                </c:pt>
                <c:pt idx="376">
                  <c:v>2.7562322521515928E-18</c:v>
                </c:pt>
                <c:pt idx="377">
                  <c:v>1.2003933776847137E-18</c:v>
                </c:pt>
                <c:pt idx="378">
                  <c:v>4.7982610900481044E-19</c:v>
                </c:pt>
                <c:pt idx="379">
                  <c:v>2.0392601107225149E-19</c:v>
                </c:pt>
                <c:pt idx="380">
                  <c:v>8.7963794474033308E-20</c:v>
                </c:pt>
                <c:pt idx="381">
                  <c:v>3.5480747635479518E-20</c:v>
                </c:pt>
                <c:pt idx="382">
                  <c:v>1.4458312468820018E-20</c:v>
                </c:pt>
                <c:pt idx="383">
                  <c:v>6.1155076860645701E-21</c:v>
                </c:pt>
                <c:pt idx="384">
                  <c:v>2.3440740921090983E-21</c:v>
                </c:pt>
                <c:pt idx="385">
                  <c:v>8.7815741195161053E-22</c:v>
                </c:pt>
                <c:pt idx="386">
                  <c:v>3.4088527176966859E-22</c:v>
                </c:pt>
                <c:pt idx="387">
                  <c:v>1.2163646410271671E-22</c:v>
                </c:pt>
                <c:pt idx="388">
                  <c:v>4.3902834565983149E-23</c:v>
                </c:pt>
                <c:pt idx="389">
                  <c:v>1.609983670794305E-23</c:v>
                </c:pt>
                <c:pt idx="390">
                  <c:v>5.6042058443527405E-24</c:v>
                </c:pt>
                <c:pt idx="391">
                  <c:v>2.0060553241885369E-24</c:v>
                </c:pt>
                <c:pt idx="392">
                  <c:v>7.3623616345341614E-25</c:v>
                </c:pt>
                <c:pt idx="393">
                  <c:v>2.6235451724275163E-25</c:v>
                </c:pt>
                <c:pt idx="394">
                  <c:v>9.2849406052946752E-26</c:v>
                </c:pt>
                <c:pt idx="395">
                  <c:v>3.3132540960860239E-26</c:v>
                </c:pt>
                <c:pt idx="396">
                  <c:v>1.1479506130809937E-26</c:v>
                </c:pt>
                <c:pt idx="397">
                  <c:v>3.7568691607861155E-27</c:v>
                </c:pt>
                <c:pt idx="398">
                  <c:v>1.2360630259751077E-27</c:v>
                </c:pt>
                <c:pt idx="399">
                  <c:v>4.4158581117041497E-28</c:v>
                </c:pt>
                <c:pt idx="400">
                  <c:v>1.4959521789754085E-28</c:v>
                </c:pt>
                <c:pt idx="401">
                  <c:v>5.2427595815317716E-29</c:v>
                </c:pt>
                <c:pt idx="402">
                  <c:v>1.8174544010419784E-29</c:v>
                </c:pt>
                <c:pt idx="403">
                  <c:v>5.9370097846032077E-30</c:v>
                </c:pt>
                <c:pt idx="404">
                  <c:v>1.9920988270725763E-30</c:v>
                </c:pt>
                <c:pt idx="405">
                  <c:v>6.4978203018158933E-31</c:v>
                </c:pt>
                <c:pt idx="406">
                  <c:v>1.9172878032130482E-31</c:v>
                </c:pt>
                <c:pt idx="407">
                  <c:v>6.0644430883170754E-32</c:v>
                </c:pt>
                <c:pt idx="408">
                  <c:v>1.9297472001906578E-32</c:v>
                </c:pt>
                <c:pt idx="409">
                  <c:v>5.7340125841294959E-33</c:v>
                </c:pt>
                <c:pt idx="410">
                  <c:v>1.6852016871711259E-33</c:v>
                </c:pt>
                <c:pt idx="411">
                  <c:v>4.6884204399250362E-34</c:v>
                </c:pt>
                <c:pt idx="412">
                  <c:v>1.4101983014506132E-34</c:v>
                </c:pt>
                <c:pt idx="413">
                  <c:v>4.1090102024178126E-35</c:v>
                </c:pt>
                <c:pt idx="414">
                  <c:v>1.1944135142245655E-35</c:v>
                </c:pt>
                <c:pt idx="415">
                  <c:v>3.4196148819715703E-36</c:v>
                </c:pt>
                <c:pt idx="416">
                  <c:v>1.0022049793667699E-36</c:v>
                </c:pt>
                <c:pt idx="417">
                  <c:v>3.0446108816045607E-37</c:v>
                </c:pt>
                <c:pt idx="418">
                  <c:v>8.7890276970206494E-38</c:v>
                </c:pt>
                <c:pt idx="419">
                  <c:v>2.4711049624320197E-38</c:v>
                </c:pt>
                <c:pt idx="420">
                  <c:v>6.6121204530471068E-39</c:v>
                </c:pt>
                <c:pt idx="421">
                  <c:v>1.8205044695375058E-39</c:v>
                </c:pt>
                <c:pt idx="422">
                  <c:v>4.9264827780420292E-40</c:v>
                </c:pt>
                <c:pt idx="423">
                  <c:v>1.2271485277299727E-40</c:v>
                </c:pt>
                <c:pt idx="424">
                  <c:v>3.2592656138049358E-41</c:v>
                </c:pt>
                <c:pt idx="425">
                  <c:v>7.9089187786796661E-42</c:v>
                </c:pt>
                <c:pt idx="426">
                  <c:v>2.0076572974259108E-42</c:v>
                </c:pt>
                <c:pt idx="427">
                  <c:v>5.1192223018793705E-43</c:v>
                </c:pt>
                <c:pt idx="428">
                  <c:v>1.2524913883804389E-43</c:v>
                </c:pt>
                <c:pt idx="429">
                  <c:v>3.1497445773650825E-44</c:v>
                </c:pt>
                <c:pt idx="430">
                  <c:v>8.0933735076784086E-45</c:v>
                </c:pt>
                <c:pt idx="431">
                  <c:v>2.1039286559621756E-45</c:v>
                </c:pt>
                <c:pt idx="432">
                  <c:v>5.9961908873004774E-46</c:v>
                </c:pt>
                <c:pt idx="433">
                  <c:v>2.087515021713149E-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669-4F50-B979-3D5810F5C1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9060608"/>
        <c:axId val="1401868864"/>
      </c:scatterChart>
      <c:valAx>
        <c:axId val="13890606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1868864"/>
        <c:crosses val="autoZero"/>
        <c:crossBetween val="midCat"/>
      </c:valAx>
      <c:valAx>
        <c:axId val="1401868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90606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4491585103586191"/>
          <c:y val="5.9896570258843422E-2"/>
          <c:w val="0.80885596197027099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l5%'!$Y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l5%'!$X$25:$X$1025</c:f>
              <c:numCache>
                <c:formatCode>General</c:formatCode>
                <c:ptCount val="1001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</c:numCache>
            </c:numRef>
          </c:xVal>
          <c:yVal>
            <c:numRef>
              <c:f>'l5%'!$Y$25:$Y$1025</c:f>
              <c:numCache>
                <c:formatCode>General</c:formatCode>
                <c:ptCount val="1001"/>
                <c:pt idx="0">
                  <c:v>3.0000000000001137E-3</c:v>
                </c:pt>
                <c:pt idx="1">
                  <c:v>3.5000000000025011E-3</c:v>
                </c:pt>
                <c:pt idx="2">
                  <c:v>2.500000000026148E-3</c:v>
                </c:pt>
                <c:pt idx="3">
                  <c:v>4.0000000000048885E-3</c:v>
                </c:pt>
                <c:pt idx="4">
                  <c:v>4.0000000000048885E-3</c:v>
                </c:pt>
                <c:pt idx="5">
                  <c:v>4.500000000007276E-3</c:v>
                </c:pt>
                <c:pt idx="6">
                  <c:v>3.5000000000025011E-3</c:v>
                </c:pt>
                <c:pt idx="7">
                  <c:v>2.500000000026148E-3</c:v>
                </c:pt>
                <c:pt idx="8">
                  <c:v>3.5000000000025011E-3</c:v>
                </c:pt>
                <c:pt idx="9">
                  <c:v>4.0000000000048885E-3</c:v>
                </c:pt>
                <c:pt idx="10">
                  <c:v>3.5000000000025011E-3</c:v>
                </c:pt>
                <c:pt idx="11">
                  <c:v>3.0000000000001137E-3</c:v>
                </c:pt>
                <c:pt idx="12">
                  <c:v>2.500000000026148E-3</c:v>
                </c:pt>
                <c:pt idx="13">
                  <c:v>1.0000000000189857E-3</c:v>
                </c:pt>
                <c:pt idx="14">
                  <c:v>1.5000000000213731E-3</c:v>
                </c:pt>
                <c:pt idx="15">
                  <c:v>5.0000000001659828E-4</c:v>
                </c:pt>
                <c:pt idx="16">
                  <c:v>2.500000000026148E-3</c:v>
                </c:pt>
                <c:pt idx="17">
                  <c:v>3.0000000000001137E-3</c:v>
                </c:pt>
                <c:pt idx="18">
                  <c:v>2.0000000000237605E-3</c:v>
                </c:pt>
                <c:pt idx="19">
                  <c:v>1.5000000000213731E-3</c:v>
                </c:pt>
                <c:pt idx="20">
                  <c:v>3.0000000000001137E-3</c:v>
                </c:pt>
                <c:pt idx="21">
                  <c:v>2.0000000000237605E-3</c:v>
                </c:pt>
                <c:pt idx="22">
                  <c:v>3.0000000000001137E-3</c:v>
                </c:pt>
                <c:pt idx="23">
                  <c:v>4.0000000000048885E-3</c:v>
                </c:pt>
                <c:pt idx="24">
                  <c:v>3.5000000000025011E-3</c:v>
                </c:pt>
                <c:pt idx="25">
                  <c:v>5.0000000000238742E-3</c:v>
                </c:pt>
                <c:pt idx="26">
                  <c:v>3.5000000000025011E-3</c:v>
                </c:pt>
                <c:pt idx="27">
                  <c:v>4.0000000000048885E-3</c:v>
                </c:pt>
                <c:pt idx="28">
                  <c:v>4.0000000000048885E-3</c:v>
                </c:pt>
                <c:pt idx="29">
                  <c:v>4.500000000007276E-3</c:v>
                </c:pt>
                <c:pt idx="30">
                  <c:v>5.5000000000262617E-3</c:v>
                </c:pt>
                <c:pt idx="31">
                  <c:v>5.0000000000238742E-3</c:v>
                </c:pt>
                <c:pt idx="32">
                  <c:v>4.500000000007276E-3</c:v>
                </c:pt>
                <c:pt idx="33">
                  <c:v>7.5000000000073896E-3</c:v>
                </c:pt>
                <c:pt idx="34">
                  <c:v>6.5000000000026148E-3</c:v>
                </c:pt>
                <c:pt idx="35">
                  <c:v>4.500000000007276E-3</c:v>
                </c:pt>
                <c:pt idx="36">
                  <c:v>5.5000000000262617E-3</c:v>
                </c:pt>
                <c:pt idx="37">
                  <c:v>5.0000000000238742E-3</c:v>
                </c:pt>
                <c:pt idx="38">
                  <c:v>4.0000000000048885E-3</c:v>
                </c:pt>
                <c:pt idx="39">
                  <c:v>7.0000000000050022E-3</c:v>
                </c:pt>
                <c:pt idx="40">
                  <c:v>6.0000000000286491E-3</c:v>
                </c:pt>
                <c:pt idx="41">
                  <c:v>4.500000000007276E-3</c:v>
                </c:pt>
                <c:pt idx="42">
                  <c:v>5.0000000000238742E-3</c:v>
                </c:pt>
                <c:pt idx="43">
                  <c:v>3.0000000000001137E-3</c:v>
                </c:pt>
                <c:pt idx="44">
                  <c:v>4.0000000000048885E-3</c:v>
                </c:pt>
                <c:pt idx="45">
                  <c:v>5.0000000000238742E-3</c:v>
                </c:pt>
                <c:pt idx="46">
                  <c:v>2.500000000026148E-3</c:v>
                </c:pt>
                <c:pt idx="47">
                  <c:v>3.5000000000025011E-3</c:v>
                </c:pt>
                <c:pt idx="48">
                  <c:v>4.500000000007276E-3</c:v>
                </c:pt>
                <c:pt idx="49">
                  <c:v>1.5000000000213731E-3</c:v>
                </c:pt>
                <c:pt idx="50">
                  <c:v>3.5000000000025011E-3</c:v>
                </c:pt>
                <c:pt idx="51">
                  <c:v>1.0000000000189857E-3</c:v>
                </c:pt>
                <c:pt idx="52">
                  <c:v>2.0000000000237605E-3</c:v>
                </c:pt>
                <c:pt idx="53">
                  <c:v>2.0000000000237605E-3</c:v>
                </c:pt>
                <c:pt idx="54">
                  <c:v>2.0000000000237605E-3</c:v>
                </c:pt>
                <c:pt idx="55">
                  <c:v>2.500000000026148E-3</c:v>
                </c:pt>
                <c:pt idx="56">
                  <c:v>2.500000000026148E-3</c:v>
                </c:pt>
                <c:pt idx="57">
                  <c:v>1.0000000000189857E-3</c:v>
                </c:pt>
                <c:pt idx="58">
                  <c:v>1.0000000000189857E-3</c:v>
                </c:pt>
                <c:pt idx="59">
                  <c:v>5.0000000001659828E-4</c:v>
                </c:pt>
                <c:pt idx="60">
                  <c:v>5.0000000001659828E-4</c:v>
                </c:pt>
                <c:pt idx="61">
                  <c:v>1.5000000000213731E-3</c:v>
                </c:pt>
                <c:pt idx="62">
                  <c:v>3.0000000000001137E-3</c:v>
                </c:pt>
                <c:pt idx="63">
                  <c:v>1.5000000000213731E-3</c:v>
                </c:pt>
                <c:pt idx="64">
                  <c:v>1.5000000000213731E-3</c:v>
                </c:pt>
                <c:pt idx="65">
                  <c:v>1.0000000000189857E-3</c:v>
                </c:pt>
                <c:pt idx="66">
                  <c:v>1.5000000000213731E-3</c:v>
                </c:pt>
                <c:pt idx="67">
                  <c:v>2.500000000026148E-3</c:v>
                </c:pt>
                <c:pt idx="68">
                  <c:v>1.5000000000213731E-3</c:v>
                </c:pt>
                <c:pt idx="69">
                  <c:v>2.500000000026148E-3</c:v>
                </c:pt>
                <c:pt idx="70">
                  <c:v>2.500000000026148E-3</c:v>
                </c:pt>
                <c:pt idx="71">
                  <c:v>3.0000000000001137E-3</c:v>
                </c:pt>
                <c:pt idx="72">
                  <c:v>2.500000000026148E-3</c:v>
                </c:pt>
                <c:pt idx="73">
                  <c:v>3.5000000000025011E-3</c:v>
                </c:pt>
                <c:pt idx="74">
                  <c:v>4.0000000000048885E-3</c:v>
                </c:pt>
                <c:pt idx="75">
                  <c:v>4.0000000000048885E-3</c:v>
                </c:pt>
                <c:pt idx="76">
                  <c:v>3.5000000000025011E-3</c:v>
                </c:pt>
                <c:pt idx="77">
                  <c:v>4.0000000000048885E-3</c:v>
                </c:pt>
                <c:pt idx="78">
                  <c:v>4.0000000000048885E-3</c:v>
                </c:pt>
                <c:pt idx="79">
                  <c:v>5.0000000000238742E-3</c:v>
                </c:pt>
                <c:pt idx="80">
                  <c:v>4.500000000007276E-3</c:v>
                </c:pt>
                <c:pt idx="81">
                  <c:v>4.0000000000048885E-3</c:v>
                </c:pt>
                <c:pt idx="82">
                  <c:v>4.500000000007276E-3</c:v>
                </c:pt>
                <c:pt idx="83">
                  <c:v>5.5000000000262617E-3</c:v>
                </c:pt>
                <c:pt idx="84">
                  <c:v>4.0000000000048885E-3</c:v>
                </c:pt>
                <c:pt idx="85">
                  <c:v>4.500000000007276E-3</c:v>
                </c:pt>
                <c:pt idx="86">
                  <c:v>4.0000000000048885E-3</c:v>
                </c:pt>
                <c:pt idx="87">
                  <c:v>4.0000000000048885E-3</c:v>
                </c:pt>
                <c:pt idx="88">
                  <c:v>3.5000000000025011E-3</c:v>
                </c:pt>
                <c:pt idx="89">
                  <c:v>4.500000000007276E-3</c:v>
                </c:pt>
                <c:pt idx="90">
                  <c:v>5.0000000000238742E-3</c:v>
                </c:pt>
                <c:pt idx="91">
                  <c:v>4.0000000000048885E-3</c:v>
                </c:pt>
                <c:pt idx="92">
                  <c:v>5.0000000000238742E-3</c:v>
                </c:pt>
                <c:pt idx="93">
                  <c:v>3.5000000000025011E-3</c:v>
                </c:pt>
                <c:pt idx="94">
                  <c:v>2.500000000026148E-3</c:v>
                </c:pt>
                <c:pt idx="95">
                  <c:v>3.5000000000025011E-3</c:v>
                </c:pt>
                <c:pt idx="96">
                  <c:v>4.0000000000048885E-3</c:v>
                </c:pt>
                <c:pt idx="97">
                  <c:v>4.500000000007276E-3</c:v>
                </c:pt>
                <c:pt idx="98">
                  <c:v>5.0000000000238742E-3</c:v>
                </c:pt>
                <c:pt idx="99">
                  <c:v>2.500000000026148E-3</c:v>
                </c:pt>
                <c:pt idx="100">
                  <c:v>3.0000000000001137E-3</c:v>
                </c:pt>
                <c:pt idx="101">
                  <c:v>3.5000000000025011E-3</c:v>
                </c:pt>
                <c:pt idx="102">
                  <c:v>3.5000000000025011E-3</c:v>
                </c:pt>
                <c:pt idx="103">
                  <c:v>2.0000000000237605E-3</c:v>
                </c:pt>
                <c:pt idx="104">
                  <c:v>3.0000000000001137E-3</c:v>
                </c:pt>
                <c:pt idx="105">
                  <c:v>3.5000000000025011E-3</c:v>
                </c:pt>
                <c:pt idx="106">
                  <c:v>3.0000000000001137E-3</c:v>
                </c:pt>
                <c:pt idx="107">
                  <c:v>3.5000000000025011E-3</c:v>
                </c:pt>
                <c:pt idx="108">
                  <c:v>3.5000000000025011E-3</c:v>
                </c:pt>
                <c:pt idx="109">
                  <c:v>3.5000000000025011E-3</c:v>
                </c:pt>
                <c:pt idx="110">
                  <c:v>4.0000000000048885E-3</c:v>
                </c:pt>
                <c:pt idx="111">
                  <c:v>4.500000000007276E-3</c:v>
                </c:pt>
                <c:pt idx="112">
                  <c:v>4.500000000007276E-3</c:v>
                </c:pt>
                <c:pt idx="113">
                  <c:v>4.500000000007276E-3</c:v>
                </c:pt>
                <c:pt idx="114">
                  <c:v>4.500000000007276E-3</c:v>
                </c:pt>
                <c:pt idx="115">
                  <c:v>4.0000000000048885E-3</c:v>
                </c:pt>
                <c:pt idx="116">
                  <c:v>4.500000000007276E-3</c:v>
                </c:pt>
                <c:pt idx="117">
                  <c:v>3.5000000000025011E-3</c:v>
                </c:pt>
                <c:pt idx="118">
                  <c:v>4.0000000000048885E-3</c:v>
                </c:pt>
                <c:pt idx="119">
                  <c:v>5.0000000000238742E-3</c:v>
                </c:pt>
                <c:pt idx="120">
                  <c:v>5.0000000000238742E-3</c:v>
                </c:pt>
                <c:pt idx="121">
                  <c:v>5.0000000000238742E-3</c:v>
                </c:pt>
                <c:pt idx="122">
                  <c:v>3.5000000000025011E-3</c:v>
                </c:pt>
                <c:pt idx="123">
                  <c:v>4.0000000000048885E-3</c:v>
                </c:pt>
                <c:pt idx="124">
                  <c:v>3.5000000000025011E-3</c:v>
                </c:pt>
                <c:pt idx="125">
                  <c:v>3.5000000000025011E-3</c:v>
                </c:pt>
                <c:pt idx="126">
                  <c:v>4.0000000000048885E-3</c:v>
                </c:pt>
                <c:pt idx="127">
                  <c:v>5.0000000000238742E-3</c:v>
                </c:pt>
                <c:pt idx="128">
                  <c:v>5.0000000000238742E-3</c:v>
                </c:pt>
                <c:pt idx="129">
                  <c:v>2.500000000026148E-3</c:v>
                </c:pt>
                <c:pt idx="130">
                  <c:v>3.0000000000001137E-3</c:v>
                </c:pt>
                <c:pt idx="131">
                  <c:v>3.5000000000025011E-3</c:v>
                </c:pt>
                <c:pt idx="132">
                  <c:v>2.0000000000237605E-3</c:v>
                </c:pt>
                <c:pt idx="133">
                  <c:v>2.500000000026148E-3</c:v>
                </c:pt>
                <c:pt idx="134">
                  <c:v>2.500000000026148E-3</c:v>
                </c:pt>
                <c:pt idx="135">
                  <c:v>3.5000000000025011E-3</c:v>
                </c:pt>
                <c:pt idx="136">
                  <c:v>2.500000000026148E-3</c:v>
                </c:pt>
                <c:pt idx="137">
                  <c:v>3.0000000000001137E-3</c:v>
                </c:pt>
                <c:pt idx="138">
                  <c:v>2.500000000026148E-3</c:v>
                </c:pt>
                <c:pt idx="139">
                  <c:v>3.0000000000001137E-3</c:v>
                </c:pt>
                <c:pt idx="140">
                  <c:v>2.500000000026148E-3</c:v>
                </c:pt>
                <c:pt idx="141">
                  <c:v>3.0000000000001137E-3</c:v>
                </c:pt>
                <c:pt idx="142">
                  <c:v>3.5000000000025011E-3</c:v>
                </c:pt>
                <c:pt idx="143">
                  <c:v>3.0000000000001137E-3</c:v>
                </c:pt>
                <c:pt idx="144">
                  <c:v>3.5000000000025011E-3</c:v>
                </c:pt>
                <c:pt idx="145">
                  <c:v>4.0000000000048885E-3</c:v>
                </c:pt>
                <c:pt idx="146">
                  <c:v>4.500000000007276E-3</c:v>
                </c:pt>
                <c:pt idx="147">
                  <c:v>5.0000000000238742E-3</c:v>
                </c:pt>
                <c:pt idx="148">
                  <c:v>4.500000000007276E-3</c:v>
                </c:pt>
                <c:pt idx="149">
                  <c:v>3.5000000000025011E-3</c:v>
                </c:pt>
                <c:pt idx="150">
                  <c:v>4.0000000000048885E-3</c:v>
                </c:pt>
                <c:pt idx="151">
                  <c:v>3.5000000000025011E-3</c:v>
                </c:pt>
                <c:pt idx="152">
                  <c:v>4.0000000000048885E-3</c:v>
                </c:pt>
                <c:pt idx="153">
                  <c:v>4.0000000000048885E-3</c:v>
                </c:pt>
                <c:pt idx="154">
                  <c:v>3.5000000000025011E-3</c:v>
                </c:pt>
                <c:pt idx="155">
                  <c:v>5.0000000000238742E-3</c:v>
                </c:pt>
                <c:pt idx="156">
                  <c:v>6.5000000000026148E-3</c:v>
                </c:pt>
                <c:pt idx="157">
                  <c:v>5.5000000000262617E-3</c:v>
                </c:pt>
                <c:pt idx="158">
                  <c:v>5.0000000000238742E-3</c:v>
                </c:pt>
                <c:pt idx="159">
                  <c:v>6.5000000000026148E-3</c:v>
                </c:pt>
                <c:pt idx="160">
                  <c:v>5.5000000000262617E-3</c:v>
                </c:pt>
                <c:pt idx="161">
                  <c:v>5.5000000000262617E-3</c:v>
                </c:pt>
                <c:pt idx="162">
                  <c:v>5.5000000000262617E-3</c:v>
                </c:pt>
                <c:pt idx="163">
                  <c:v>5.5000000000262617E-3</c:v>
                </c:pt>
                <c:pt idx="164">
                  <c:v>3.5000000000025011E-3</c:v>
                </c:pt>
                <c:pt idx="165">
                  <c:v>5.0000000000238742E-3</c:v>
                </c:pt>
                <c:pt idx="166">
                  <c:v>3.5000000000025011E-3</c:v>
                </c:pt>
                <c:pt idx="167">
                  <c:v>3.5000000000025011E-3</c:v>
                </c:pt>
                <c:pt idx="168">
                  <c:v>3.0000000000001137E-3</c:v>
                </c:pt>
                <c:pt idx="169">
                  <c:v>7.0000000000050022E-3</c:v>
                </c:pt>
                <c:pt idx="170">
                  <c:v>7.0000000000050022E-3</c:v>
                </c:pt>
                <c:pt idx="171">
                  <c:v>2.0000000000237605E-3</c:v>
                </c:pt>
                <c:pt idx="172">
                  <c:v>2.0000000000237605E-3</c:v>
                </c:pt>
                <c:pt idx="173">
                  <c:v>1.0000000000189857E-3</c:v>
                </c:pt>
                <c:pt idx="174">
                  <c:v>1.0000000000189857E-3</c:v>
                </c:pt>
                <c:pt idx="175">
                  <c:v>1.0000000000189857E-3</c:v>
                </c:pt>
                <c:pt idx="176">
                  <c:v>0</c:v>
                </c:pt>
                <c:pt idx="177">
                  <c:v>1.0000000000189857E-3</c:v>
                </c:pt>
                <c:pt idx="178">
                  <c:v>1.0000000000189857E-3</c:v>
                </c:pt>
                <c:pt idx="179">
                  <c:v>1.0000000000189857E-3</c:v>
                </c:pt>
                <c:pt idx="180">
                  <c:v>2.0000000000237605E-3</c:v>
                </c:pt>
                <c:pt idx="181">
                  <c:v>1.0000000000189857E-3</c:v>
                </c:pt>
                <c:pt idx="182">
                  <c:v>5.0000000001659828E-4</c:v>
                </c:pt>
                <c:pt idx="183">
                  <c:v>0</c:v>
                </c:pt>
                <c:pt idx="184">
                  <c:v>1.0000000000189857E-3</c:v>
                </c:pt>
                <c:pt idx="185">
                  <c:v>1.5000000000213731E-3</c:v>
                </c:pt>
                <c:pt idx="186">
                  <c:v>1.5000000000213731E-3</c:v>
                </c:pt>
                <c:pt idx="187">
                  <c:v>2.0000000000237605E-3</c:v>
                </c:pt>
                <c:pt idx="188">
                  <c:v>1.5000000000213731E-3</c:v>
                </c:pt>
                <c:pt idx="189">
                  <c:v>1.0000000000189857E-3</c:v>
                </c:pt>
                <c:pt idx="190">
                  <c:v>1.5000000000213731E-3</c:v>
                </c:pt>
                <c:pt idx="191">
                  <c:v>1.0000000000189857E-3</c:v>
                </c:pt>
                <c:pt idx="192">
                  <c:v>5.0000000001659828E-4</c:v>
                </c:pt>
                <c:pt idx="193">
                  <c:v>2.0000000000237605E-3</c:v>
                </c:pt>
                <c:pt idx="194">
                  <c:v>1.0000000000189857E-3</c:v>
                </c:pt>
                <c:pt idx="195">
                  <c:v>2.500000000026148E-3</c:v>
                </c:pt>
                <c:pt idx="196">
                  <c:v>3.0000000000001137E-3</c:v>
                </c:pt>
                <c:pt idx="197">
                  <c:v>2.500000000026148E-3</c:v>
                </c:pt>
                <c:pt idx="198">
                  <c:v>4.0000000000048885E-3</c:v>
                </c:pt>
                <c:pt idx="199">
                  <c:v>3.0000000000001137E-3</c:v>
                </c:pt>
                <c:pt idx="200">
                  <c:v>3.0000000000001137E-3</c:v>
                </c:pt>
                <c:pt idx="201">
                  <c:v>4.0000000000048885E-3</c:v>
                </c:pt>
                <c:pt idx="202">
                  <c:v>2.500000000026148E-3</c:v>
                </c:pt>
                <c:pt idx="203">
                  <c:v>2.500000000026148E-3</c:v>
                </c:pt>
                <c:pt idx="204">
                  <c:v>3.5000000000025011E-3</c:v>
                </c:pt>
                <c:pt idx="205">
                  <c:v>3.5000000000025011E-3</c:v>
                </c:pt>
                <c:pt idx="206">
                  <c:v>3.5000000000025011E-3</c:v>
                </c:pt>
                <c:pt idx="207">
                  <c:v>3.5000000000025011E-3</c:v>
                </c:pt>
                <c:pt idx="208">
                  <c:v>4.500000000007276E-3</c:v>
                </c:pt>
                <c:pt idx="209">
                  <c:v>4.500000000007276E-3</c:v>
                </c:pt>
                <c:pt idx="210">
                  <c:v>5.0000000000238742E-3</c:v>
                </c:pt>
                <c:pt idx="211">
                  <c:v>5.0000000000238742E-3</c:v>
                </c:pt>
                <c:pt idx="212">
                  <c:v>5.0000000000238742E-3</c:v>
                </c:pt>
                <c:pt idx="213">
                  <c:v>5.5000000000262617E-3</c:v>
                </c:pt>
                <c:pt idx="214">
                  <c:v>6.5000000000026148E-3</c:v>
                </c:pt>
                <c:pt idx="215">
                  <c:v>8.5000000000121645E-3</c:v>
                </c:pt>
                <c:pt idx="216">
                  <c:v>7.0000000000050022E-3</c:v>
                </c:pt>
                <c:pt idx="217">
                  <c:v>7.5000000000073896E-3</c:v>
                </c:pt>
                <c:pt idx="218">
                  <c:v>8.0000000000097771E-3</c:v>
                </c:pt>
                <c:pt idx="219">
                  <c:v>9.0000000000145519E-3</c:v>
                </c:pt>
                <c:pt idx="220">
                  <c:v>7.5000000000073896E-3</c:v>
                </c:pt>
                <c:pt idx="221">
                  <c:v>8.5000000000121645E-3</c:v>
                </c:pt>
                <c:pt idx="222">
                  <c:v>1.0500000000007503E-2</c:v>
                </c:pt>
                <c:pt idx="223">
                  <c:v>9.0000000000145519E-3</c:v>
                </c:pt>
                <c:pt idx="224">
                  <c:v>1.0500000000007503E-2</c:v>
                </c:pt>
                <c:pt idx="225">
                  <c:v>1.2000000000014666E-2</c:v>
                </c:pt>
                <c:pt idx="226">
                  <c:v>1.0500000000007503E-2</c:v>
                </c:pt>
                <c:pt idx="227">
                  <c:v>1.1500000000012278E-2</c:v>
                </c:pt>
                <c:pt idx="228">
                  <c:v>1.2500000000017053E-2</c:v>
                </c:pt>
                <c:pt idx="229">
                  <c:v>1.2500000000017053E-2</c:v>
                </c:pt>
                <c:pt idx="230">
                  <c:v>1.1500000000012278E-2</c:v>
                </c:pt>
                <c:pt idx="231">
                  <c:v>1.3500000000007617E-2</c:v>
                </c:pt>
                <c:pt idx="232">
                  <c:v>1.2500000000017053E-2</c:v>
                </c:pt>
                <c:pt idx="233">
                  <c:v>1.2500000000017053E-2</c:v>
                </c:pt>
                <c:pt idx="234">
                  <c:v>1.3500000000007617E-2</c:v>
                </c:pt>
                <c:pt idx="235">
                  <c:v>1.4000000000010004E-2</c:v>
                </c:pt>
                <c:pt idx="236">
                  <c:v>1.5000000000014779E-2</c:v>
                </c:pt>
                <c:pt idx="237">
                  <c:v>1.5500000000017167E-2</c:v>
                </c:pt>
                <c:pt idx="238">
                  <c:v>1.5000000000014779E-2</c:v>
                </c:pt>
                <c:pt idx="239">
                  <c:v>1.6000000000019554E-2</c:v>
                </c:pt>
                <c:pt idx="240">
                  <c:v>1.5500000000017167E-2</c:v>
                </c:pt>
                <c:pt idx="241">
                  <c:v>1.6000000000019554E-2</c:v>
                </c:pt>
                <c:pt idx="242">
                  <c:v>1.5500000000017167E-2</c:v>
                </c:pt>
                <c:pt idx="243">
                  <c:v>1.7000000000010118E-2</c:v>
                </c:pt>
                <c:pt idx="244">
                  <c:v>1.7000000000010118E-2</c:v>
                </c:pt>
                <c:pt idx="245">
                  <c:v>1.8000000000014893E-2</c:v>
                </c:pt>
                <c:pt idx="246">
                  <c:v>1.850000000001728E-2</c:v>
                </c:pt>
                <c:pt idx="247">
                  <c:v>1.9500000000022055E-2</c:v>
                </c:pt>
                <c:pt idx="248">
                  <c:v>2.0500000000012619E-2</c:v>
                </c:pt>
                <c:pt idx="249">
                  <c:v>2.0500000000012619E-2</c:v>
                </c:pt>
                <c:pt idx="250">
                  <c:v>2.1000000000015007E-2</c:v>
                </c:pt>
                <c:pt idx="251">
                  <c:v>2.1000000000015007E-2</c:v>
                </c:pt>
                <c:pt idx="252">
                  <c:v>2.2000000000019782E-2</c:v>
                </c:pt>
                <c:pt idx="253">
                  <c:v>2.2500000000022169E-2</c:v>
                </c:pt>
                <c:pt idx="254">
                  <c:v>2.4000000000000909E-2</c:v>
                </c:pt>
                <c:pt idx="255">
                  <c:v>2.4500000000017508E-2</c:v>
                </c:pt>
                <c:pt idx="256">
                  <c:v>2.600000000002467E-2</c:v>
                </c:pt>
                <c:pt idx="257">
                  <c:v>2.5500000000022283E-2</c:v>
                </c:pt>
                <c:pt idx="258">
                  <c:v>2.7000000000001023E-2</c:v>
                </c:pt>
                <c:pt idx="259">
                  <c:v>2.7000000000001023E-2</c:v>
                </c:pt>
                <c:pt idx="260">
                  <c:v>3.0500000000003524E-2</c:v>
                </c:pt>
                <c:pt idx="261">
                  <c:v>3.1000000000005912E-2</c:v>
                </c:pt>
                <c:pt idx="262">
                  <c:v>3.3500000000003638E-2</c:v>
                </c:pt>
                <c:pt idx="263">
                  <c:v>3.5500000000013188E-2</c:v>
                </c:pt>
                <c:pt idx="264">
                  <c:v>3.7000000000006139E-2</c:v>
                </c:pt>
                <c:pt idx="265">
                  <c:v>3.9000000000015689E-2</c:v>
                </c:pt>
                <c:pt idx="266">
                  <c:v>4.1500000000013415E-2</c:v>
                </c:pt>
                <c:pt idx="267">
                  <c:v>4.4000000000011141E-2</c:v>
                </c:pt>
                <c:pt idx="268">
                  <c:v>4.6999999999997044E-2</c:v>
                </c:pt>
                <c:pt idx="269">
                  <c:v>5.2500000000023306E-2</c:v>
                </c:pt>
                <c:pt idx="270">
                  <c:v>5.6500000000028194E-2</c:v>
                </c:pt>
                <c:pt idx="271">
                  <c:v>6.1000000000007049E-2</c:v>
                </c:pt>
                <c:pt idx="272">
                  <c:v>6.6500000000019099E-2</c:v>
                </c:pt>
                <c:pt idx="273">
                  <c:v>7.1500000000014552E-2</c:v>
                </c:pt>
                <c:pt idx="274">
                  <c:v>7.7500000000000568E-2</c:v>
                </c:pt>
                <c:pt idx="275">
                  <c:v>8.3500000000015007E-2</c:v>
                </c:pt>
                <c:pt idx="276">
                  <c:v>8.9000000000012847E-2</c:v>
                </c:pt>
                <c:pt idx="277">
                  <c:v>9.7500000000025011E-2</c:v>
                </c:pt>
                <c:pt idx="278">
                  <c:v>0.10250000000000625</c:v>
                </c:pt>
                <c:pt idx="279">
                  <c:v>0.10900000000000887</c:v>
                </c:pt>
                <c:pt idx="280">
                  <c:v>0.11450000000002092</c:v>
                </c:pt>
                <c:pt idx="281">
                  <c:v>0.12100000000002353</c:v>
                </c:pt>
                <c:pt idx="282">
                  <c:v>0.12450000000002603</c:v>
                </c:pt>
                <c:pt idx="283">
                  <c:v>0.1285000000000025</c:v>
                </c:pt>
                <c:pt idx="284">
                  <c:v>0.12900000000000489</c:v>
                </c:pt>
                <c:pt idx="285">
                  <c:v>0.13050000000001205</c:v>
                </c:pt>
                <c:pt idx="286">
                  <c:v>0.13050000000001205</c:v>
                </c:pt>
                <c:pt idx="287">
                  <c:v>0.13050000000001205</c:v>
                </c:pt>
                <c:pt idx="288">
                  <c:v>0.12800000000002854</c:v>
                </c:pt>
                <c:pt idx="289">
                  <c:v>0.12400000000002365</c:v>
                </c:pt>
                <c:pt idx="290">
                  <c:v>0.12000000000001876</c:v>
                </c:pt>
                <c:pt idx="291">
                  <c:v>0.11350000000001614</c:v>
                </c:pt>
                <c:pt idx="292">
                  <c:v>0.10900000000000887</c:v>
                </c:pt>
                <c:pt idx="293">
                  <c:v>0.10400000000002763</c:v>
                </c:pt>
                <c:pt idx="294">
                  <c:v>9.8500000000001364E-2</c:v>
                </c:pt>
                <c:pt idx="295">
                  <c:v>9.4500000000010687E-2</c:v>
                </c:pt>
                <c:pt idx="296">
                  <c:v>9.0000000000017621E-2</c:v>
                </c:pt>
                <c:pt idx="297">
                  <c:v>8.6000000000012733E-2</c:v>
                </c:pt>
                <c:pt idx="298">
                  <c:v>8.2000000000007844E-2</c:v>
                </c:pt>
                <c:pt idx="299">
                  <c:v>7.7500000000000568E-2</c:v>
                </c:pt>
                <c:pt idx="300">
                  <c:v>7.3500000000024102E-2</c:v>
                </c:pt>
                <c:pt idx="301">
                  <c:v>7.0500000000023988E-2</c:v>
                </c:pt>
                <c:pt idx="302">
                  <c:v>6.9000000000016826E-2</c:v>
                </c:pt>
                <c:pt idx="303">
                  <c:v>6.7500000000009663E-2</c:v>
                </c:pt>
                <c:pt idx="304">
                  <c:v>6.4000000000007162E-2</c:v>
                </c:pt>
                <c:pt idx="305">
                  <c:v>6.2500000000014211E-2</c:v>
                </c:pt>
                <c:pt idx="306">
                  <c:v>6.0500000000004661E-2</c:v>
                </c:pt>
                <c:pt idx="307">
                  <c:v>5.9500000000014097E-2</c:v>
                </c:pt>
                <c:pt idx="308">
                  <c:v>5.900000000001171E-2</c:v>
                </c:pt>
                <c:pt idx="309">
                  <c:v>5.8000000000006935E-2</c:v>
                </c:pt>
                <c:pt idx="310">
                  <c:v>5.6500000000028194E-2</c:v>
                </c:pt>
                <c:pt idx="311">
                  <c:v>5.6500000000028194E-2</c:v>
                </c:pt>
                <c:pt idx="312">
                  <c:v>5.4000000000002046E-2</c:v>
                </c:pt>
                <c:pt idx="313">
                  <c:v>5.3500000000028081E-2</c:v>
                </c:pt>
                <c:pt idx="314">
                  <c:v>5.2000000000020918E-2</c:v>
                </c:pt>
                <c:pt idx="315">
                  <c:v>5.0499999999999545E-2</c:v>
                </c:pt>
                <c:pt idx="316">
                  <c:v>5.150000000000432E-2</c:v>
                </c:pt>
                <c:pt idx="317">
                  <c:v>5.0499999999999545E-2</c:v>
                </c:pt>
                <c:pt idx="318">
                  <c:v>4.9500000000023192E-2</c:v>
                </c:pt>
                <c:pt idx="319">
                  <c:v>5.0499999999999545E-2</c:v>
                </c:pt>
                <c:pt idx="320">
                  <c:v>4.9500000000023192E-2</c:v>
                </c:pt>
                <c:pt idx="321">
                  <c:v>5.0499999999999545E-2</c:v>
                </c:pt>
                <c:pt idx="322">
                  <c:v>4.9500000000023192E-2</c:v>
                </c:pt>
                <c:pt idx="323">
                  <c:v>4.8500000000018417E-2</c:v>
                </c:pt>
                <c:pt idx="324">
                  <c:v>4.7500000000013642E-2</c:v>
                </c:pt>
                <c:pt idx="325">
                  <c:v>4.7500000000013642E-2</c:v>
                </c:pt>
                <c:pt idx="326">
                  <c:v>4.6999999999997044E-2</c:v>
                </c:pt>
                <c:pt idx="327">
                  <c:v>4.7500000000013642E-2</c:v>
                </c:pt>
                <c:pt idx="328">
                  <c:v>4.800000000001603E-2</c:v>
                </c:pt>
                <c:pt idx="329">
                  <c:v>4.7500000000013642E-2</c:v>
                </c:pt>
                <c:pt idx="330">
                  <c:v>4.7500000000013642E-2</c:v>
                </c:pt>
                <c:pt idx="331">
                  <c:v>4.800000000001603E-2</c:v>
                </c:pt>
                <c:pt idx="332">
                  <c:v>4.8500000000018417E-2</c:v>
                </c:pt>
                <c:pt idx="333">
                  <c:v>4.9500000000023192E-2</c:v>
                </c:pt>
                <c:pt idx="334">
                  <c:v>4.8500000000018417E-2</c:v>
                </c:pt>
                <c:pt idx="335">
                  <c:v>4.9000000000020805E-2</c:v>
                </c:pt>
                <c:pt idx="336">
                  <c:v>5.000000000002558E-2</c:v>
                </c:pt>
                <c:pt idx="337">
                  <c:v>5.000000000002558E-2</c:v>
                </c:pt>
                <c:pt idx="338">
                  <c:v>5.0499999999999545E-2</c:v>
                </c:pt>
                <c:pt idx="339">
                  <c:v>5.1000000000001933E-2</c:v>
                </c:pt>
                <c:pt idx="340">
                  <c:v>5.000000000002558E-2</c:v>
                </c:pt>
                <c:pt idx="341">
                  <c:v>5.1000000000001933E-2</c:v>
                </c:pt>
                <c:pt idx="342">
                  <c:v>5.2000000000020918E-2</c:v>
                </c:pt>
                <c:pt idx="343">
                  <c:v>5.150000000000432E-2</c:v>
                </c:pt>
                <c:pt idx="344">
                  <c:v>5.150000000000432E-2</c:v>
                </c:pt>
                <c:pt idx="345">
                  <c:v>5.0499999999999545E-2</c:v>
                </c:pt>
                <c:pt idx="346">
                  <c:v>5.1000000000001933E-2</c:v>
                </c:pt>
                <c:pt idx="347">
                  <c:v>5.2000000000020918E-2</c:v>
                </c:pt>
                <c:pt idx="348">
                  <c:v>5.2000000000020918E-2</c:v>
                </c:pt>
                <c:pt idx="349">
                  <c:v>5.0499999999999545E-2</c:v>
                </c:pt>
                <c:pt idx="350">
                  <c:v>5.0499999999999545E-2</c:v>
                </c:pt>
                <c:pt idx="351">
                  <c:v>5.000000000002558E-2</c:v>
                </c:pt>
                <c:pt idx="352">
                  <c:v>5.0499999999999545E-2</c:v>
                </c:pt>
                <c:pt idx="353">
                  <c:v>4.9500000000023192E-2</c:v>
                </c:pt>
                <c:pt idx="354">
                  <c:v>5.000000000002558E-2</c:v>
                </c:pt>
                <c:pt idx="355">
                  <c:v>4.9500000000023192E-2</c:v>
                </c:pt>
                <c:pt idx="356">
                  <c:v>5.000000000002558E-2</c:v>
                </c:pt>
                <c:pt idx="357">
                  <c:v>4.9500000000023192E-2</c:v>
                </c:pt>
                <c:pt idx="358">
                  <c:v>5.000000000002558E-2</c:v>
                </c:pt>
                <c:pt idx="359">
                  <c:v>5.0499999999999545E-2</c:v>
                </c:pt>
                <c:pt idx="360">
                  <c:v>5.000000000002558E-2</c:v>
                </c:pt>
                <c:pt idx="361">
                  <c:v>4.9500000000023192E-2</c:v>
                </c:pt>
                <c:pt idx="362">
                  <c:v>4.9500000000023192E-2</c:v>
                </c:pt>
                <c:pt idx="363">
                  <c:v>5.1000000000001933E-2</c:v>
                </c:pt>
                <c:pt idx="364">
                  <c:v>5.0499999999999545E-2</c:v>
                </c:pt>
                <c:pt idx="365">
                  <c:v>5.1000000000001933E-2</c:v>
                </c:pt>
                <c:pt idx="366">
                  <c:v>5.1000000000001933E-2</c:v>
                </c:pt>
                <c:pt idx="367">
                  <c:v>5.1000000000001933E-2</c:v>
                </c:pt>
                <c:pt idx="368">
                  <c:v>5.150000000000432E-2</c:v>
                </c:pt>
                <c:pt idx="369">
                  <c:v>5.150000000000432E-2</c:v>
                </c:pt>
                <c:pt idx="370">
                  <c:v>5.3000000000025693E-2</c:v>
                </c:pt>
                <c:pt idx="371">
                  <c:v>5.4500000000004434E-2</c:v>
                </c:pt>
                <c:pt idx="372">
                  <c:v>5.3500000000028081E-2</c:v>
                </c:pt>
                <c:pt idx="373">
                  <c:v>5.4000000000002046E-2</c:v>
                </c:pt>
                <c:pt idx="374">
                  <c:v>5.3000000000025693E-2</c:v>
                </c:pt>
                <c:pt idx="375">
                  <c:v>5.3000000000025693E-2</c:v>
                </c:pt>
                <c:pt idx="376">
                  <c:v>5.3500000000028081E-2</c:v>
                </c:pt>
                <c:pt idx="377">
                  <c:v>5.3500000000028081E-2</c:v>
                </c:pt>
                <c:pt idx="378">
                  <c:v>5.3000000000025693E-2</c:v>
                </c:pt>
                <c:pt idx="379">
                  <c:v>5.3500000000028081E-2</c:v>
                </c:pt>
                <c:pt idx="380">
                  <c:v>5.3500000000028081E-2</c:v>
                </c:pt>
                <c:pt idx="381">
                  <c:v>5.3500000000028081E-2</c:v>
                </c:pt>
                <c:pt idx="382">
                  <c:v>5.4000000000002046E-2</c:v>
                </c:pt>
                <c:pt idx="383">
                  <c:v>5.3000000000025693E-2</c:v>
                </c:pt>
                <c:pt idx="384">
                  <c:v>5.3500000000028081E-2</c:v>
                </c:pt>
                <c:pt idx="385">
                  <c:v>5.4000000000002046E-2</c:v>
                </c:pt>
                <c:pt idx="386">
                  <c:v>5.3000000000025693E-2</c:v>
                </c:pt>
                <c:pt idx="387">
                  <c:v>5.5000000000006821E-2</c:v>
                </c:pt>
                <c:pt idx="388">
                  <c:v>5.3000000000025693E-2</c:v>
                </c:pt>
                <c:pt idx="389">
                  <c:v>5.4000000000002046E-2</c:v>
                </c:pt>
                <c:pt idx="390">
                  <c:v>5.3000000000025693E-2</c:v>
                </c:pt>
                <c:pt idx="391">
                  <c:v>5.3000000000025693E-2</c:v>
                </c:pt>
                <c:pt idx="392">
                  <c:v>5.4000000000002046E-2</c:v>
                </c:pt>
                <c:pt idx="393">
                  <c:v>5.3000000000025693E-2</c:v>
                </c:pt>
                <c:pt idx="394">
                  <c:v>5.4500000000004434E-2</c:v>
                </c:pt>
                <c:pt idx="395">
                  <c:v>5.4500000000004434E-2</c:v>
                </c:pt>
                <c:pt idx="396">
                  <c:v>5.3500000000028081E-2</c:v>
                </c:pt>
                <c:pt idx="397">
                  <c:v>5.3500000000028081E-2</c:v>
                </c:pt>
                <c:pt idx="398">
                  <c:v>5.4000000000002046E-2</c:v>
                </c:pt>
                <c:pt idx="399">
                  <c:v>5.3000000000025693E-2</c:v>
                </c:pt>
                <c:pt idx="400">
                  <c:v>5.3500000000028081E-2</c:v>
                </c:pt>
                <c:pt idx="401">
                  <c:v>5.3500000000028081E-2</c:v>
                </c:pt>
                <c:pt idx="402">
                  <c:v>5.4000000000002046E-2</c:v>
                </c:pt>
                <c:pt idx="403">
                  <c:v>5.3500000000028081E-2</c:v>
                </c:pt>
                <c:pt idx="404">
                  <c:v>5.4500000000004434E-2</c:v>
                </c:pt>
                <c:pt idx="405">
                  <c:v>5.4000000000002046E-2</c:v>
                </c:pt>
                <c:pt idx="406">
                  <c:v>5.4000000000002046E-2</c:v>
                </c:pt>
                <c:pt idx="407">
                  <c:v>5.4500000000004434E-2</c:v>
                </c:pt>
                <c:pt idx="408">
                  <c:v>5.4500000000004434E-2</c:v>
                </c:pt>
                <c:pt idx="409">
                  <c:v>5.4000000000002046E-2</c:v>
                </c:pt>
                <c:pt idx="410">
                  <c:v>5.3500000000028081E-2</c:v>
                </c:pt>
                <c:pt idx="411">
                  <c:v>5.4000000000002046E-2</c:v>
                </c:pt>
                <c:pt idx="412">
                  <c:v>5.2500000000023306E-2</c:v>
                </c:pt>
                <c:pt idx="413">
                  <c:v>5.4000000000002046E-2</c:v>
                </c:pt>
                <c:pt idx="414">
                  <c:v>5.3500000000028081E-2</c:v>
                </c:pt>
                <c:pt idx="415">
                  <c:v>5.3500000000028081E-2</c:v>
                </c:pt>
                <c:pt idx="416">
                  <c:v>5.3000000000025693E-2</c:v>
                </c:pt>
                <c:pt idx="417">
                  <c:v>5.3500000000028081E-2</c:v>
                </c:pt>
                <c:pt idx="418">
                  <c:v>5.4000000000002046E-2</c:v>
                </c:pt>
                <c:pt idx="419">
                  <c:v>5.2500000000023306E-2</c:v>
                </c:pt>
                <c:pt idx="420">
                  <c:v>5.3500000000028081E-2</c:v>
                </c:pt>
                <c:pt idx="421">
                  <c:v>5.2500000000023306E-2</c:v>
                </c:pt>
                <c:pt idx="422">
                  <c:v>5.3000000000025693E-2</c:v>
                </c:pt>
                <c:pt idx="423">
                  <c:v>5.2000000000020918E-2</c:v>
                </c:pt>
                <c:pt idx="424">
                  <c:v>5.3000000000025693E-2</c:v>
                </c:pt>
                <c:pt idx="425">
                  <c:v>5.3500000000028081E-2</c:v>
                </c:pt>
                <c:pt idx="426">
                  <c:v>5.4000000000002046E-2</c:v>
                </c:pt>
                <c:pt idx="427">
                  <c:v>5.3500000000028081E-2</c:v>
                </c:pt>
                <c:pt idx="428">
                  <c:v>5.3000000000025693E-2</c:v>
                </c:pt>
                <c:pt idx="429">
                  <c:v>5.3500000000028081E-2</c:v>
                </c:pt>
                <c:pt idx="430">
                  <c:v>5.4000000000002046E-2</c:v>
                </c:pt>
                <c:pt idx="431">
                  <c:v>5.2500000000023306E-2</c:v>
                </c:pt>
                <c:pt idx="432">
                  <c:v>5.4500000000004434E-2</c:v>
                </c:pt>
                <c:pt idx="433">
                  <c:v>5.2500000000023306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FF3-4C10-9016-A03AE6B23538}"/>
            </c:ext>
          </c:extLst>
        </c:ser>
        <c:ser>
          <c:idx val="3"/>
          <c:order val="1"/>
          <c:tx>
            <c:strRef>
              <c:f>'l5%'!$Z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rgbClr val="8064A2"/>
              </a:solidFill>
            </a:ln>
          </c:spPr>
          <c:marker>
            <c:symbol val="none"/>
          </c:marker>
          <c:xVal>
            <c:numRef>
              <c:f>'l5%'!$X$25:$X$1025</c:f>
              <c:numCache>
                <c:formatCode>General</c:formatCode>
                <c:ptCount val="1001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</c:numCache>
            </c:numRef>
          </c:xVal>
          <c:yVal>
            <c:numRef>
              <c:f>'l5%'!$Z$25:$Z$1025</c:f>
              <c:numCache>
                <c:formatCode>0.0000E+00</c:formatCode>
                <c:ptCount val="1001"/>
                <c:pt idx="0">
                  <c:v>2.500000000026148E-3</c:v>
                </c:pt>
                <c:pt idx="1">
                  <c:v>2.500000000026148E-3</c:v>
                </c:pt>
                <c:pt idx="2">
                  <c:v>2.500000000026148E-3</c:v>
                </c:pt>
                <c:pt idx="3">
                  <c:v>2.500000000026148E-3</c:v>
                </c:pt>
                <c:pt idx="4">
                  <c:v>2.500000000026148E-3</c:v>
                </c:pt>
                <c:pt idx="5">
                  <c:v>2.500000000026148E-3</c:v>
                </c:pt>
                <c:pt idx="6">
                  <c:v>2.500000000026148E-3</c:v>
                </c:pt>
                <c:pt idx="7">
                  <c:v>2.500000000026148E-3</c:v>
                </c:pt>
                <c:pt idx="8">
                  <c:v>2.500000000026148E-3</c:v>
                </c:pt>
                <c:pt idx="9">
                  <c:v>2.500000000026148E-3</c:v>
                </c:pt>
                <c:pt idx="10">
                  <c:v>2.500000000026148E-3</c:v>
                </c:pt>
                <c:pt idx="11">
                  <c:v>2.500000000026148E-3</c:v>
                </c:pt>
                <c:pt idx="12">
                  <c:v>2.500000000026148E-3</c:v>
                </c:pt>
                <c:pt idx="13">
                  <c:v>2.500000000026148E-3</c:v>
                </c:pt>
                <c:pt idx="14">
                  <c:v>2.500000000026148E-3</c:v>
                </c:pt>
                <c:pt idx="15">
                  <c:v>2.500000000026148E-3</c:v>
                </c:pt>
                <c:pt idx="16">
                  <c:v>2.500000000026148E-3</c:v>
                </c:pt>
                <c:pt idx="17">
                  <c:v>2.500000000026148E-3</c:v>
                </c:pt>
                <c:pt idx="18">
                  <c:v>2.500000000026148E-3</c:v>
                </c:pt>
                <c:pt idx="19">
                  <c:v>2.500000000026148E-3</c:v>
                </c:pt>
                <c:pt idx="20">
                  <c:v>2.500000000026148E-3</c:v>
                </c:pt>
                <c:pt idx="21">
                  <c:v>2.500000000026148E-3</c:v>
                </c:pt>
                <c:pt idx="22">
                  <c:v>2.500000000026148E-3</c:v>
                </c:pt>
                <c:pt idx="23">
                  <c:v>2.500000000026148E-3</c:v>
                </c:pt>
                <c:pt idx="24">
                  <c:v>2.500000000026148E-3</c:v>
                </c:pt>
                <c:pt idx="25">
                  <c:v>2.500000000026148E-3</c:v>
                </c:pt>
                <c:pt idx="26">
                  <c:v>2.500000000026148E-3</c:v>
                </c:pt>
                <c:pt idx="27">
                  <c:v>2.500000000026148E-3</c:v>
                </c:pt>
                <c:pt idx="28">
                  <c:v>2.500000000026148E-3</c:v>
                </c:pt>
                <c:pt idx="29">
                  <c:v>2.500000000026148E-3</c:v>
                </c:pt>
                <c:pt idx="30">
                  <c:v>2.500000000026148E-3</c:v>
                </c:pt>
                <c:pt idx="31">
                  <c:v>2.500000000026148E-3</c:v>
                </c:pt>
                <c:pt idx="32">
                  <c:v>2.500000000026148E-3</c:v>
                </c:pt>
                <c:pt idx="33">
                  <c:v>2.500000000026148E-3</c:v>
                </c:pt>
                <c:pt idx="34">
                  <c:v>2.500000000026148E-3</c:v>
                </c:pt>
                <c:pt idx="35">
                  <c:v>2.500000000026148E-3</c:v>
                </c:pt>
                <c:pt idx="36">
                  <c:v>2.500000000026148E-3</c:v>
                </c:pt>
                <c:pt idx="37">
                  <c:v>2.500000000026148E-3</c:v>
                </c:pt>
                <c:pt idx="38">
                  <c:v>2.500000000026148E-3</c:v>
                </c:pt>
                <c:pt idx="39">
                  <c:v>2.500000000026148E-3</c:v>
                </c:pt>
                <c:pt idx="40">
                  <c:v>2.500000000026148E-3</c:v>
                </c:pt>
                <c:pt idx="41">
                  <c:v>2.500000000026148E-3</c:v>
                </c:pt>
                <c:pt idx="42">
                  <c:v>2.500000000026148E-3</c:v>
                </c:pt>
                <c:pt idx="43">
                  <c:v>2.500000000026148E-3</c:v>
                </c:pt>
                <c:pt idx="44">
                  <c:v>2.500000000026148E-3</c:v>
                </c:pt>
                <c:pt idx="45">
                  <c:v>2.500000000026148E-3</c:v>
                </c:pt>
                <c:pt idx="46">
                  <c:v>2.500000000026148E-3</c:v>
                </c:pt>
                <c:pt idx="47">
                  <c:v>2.500000000026148E-3</c:v>
                </c:pt>
                <c:pt idx="48">
                  <c:v>2.500000000026148E-3</c:v>
                </c:pt>
                <c:pt idx="49">
                  <c:v>2.500000000026148E-3</c:v>
                </c:pt>
                <c:pt idx="50">
                  <c:v>2.500000000026148E-3</c:v>
                </c:pt>
                <c:pt idx="51">
                  <c:v>2.500000000026148E-3</c:v>
                </c:pt>
                <c:pt idx="52">
                  <c:v>2.500000000026148E-3</c:v>
                </c:pt>
                <c:pt idx="53">
                  <c:v>2.500000000026148E-3</c:v>
                </c:pt>
                <c:pt idx="54">
                  <c:v>2.500000000026148E-3</c:v>
                </c:pt>
                <c:pt idx="55">
                  <c:v>2.500000000026148E-3</c:v>
                </c:pt>
                <c:pt idx="56">
                  <c:v>2.500000000026148E-3</c:v>
                </c:pt>
                <c:pt idx="57">
                  <c:v>2.500000000026148E-3</c:v>
                </c:pt>
                <c:pt idx="58">
                  <c:v>2.500000000026148E-3</c:v>
                </c:pt>
                <c:pt idx="59">
                  <c:v>2.500000000026148E-3</c:v>
                </c:pt>
                <c:pt idx="60">
                  <c:v>2.500000000026148E-3</c:v>
                </c:pt>
                <c:pt idx="61">
                  <c:v>2.500000000026148E-3</c:v>
                </c:pt>
                <c:pt idx="62">
                  <c:v>2.500000000026148E-3</c:v>
                </c:pt>
                <c:pt idx="63">
                  <c:v>2.500000000026148E-3</c:v>
                </c:pt>
                <c:pt idx="64">
                  <c:v>2.500000000026148E-3</c:v>
                </c:pt>
                <c:pt idx="65">
                  <c:v>2.500000000026148E-3</c:v>
                </c:pt>
                <c:pt idx="66">
                  <c:v>2.500000000026148E-3</c:v>
                </c:pt>
                <c:pt idx="67">
                  <c:v>2.500000000026148E-3</c:v>
                </c:pt>
                <c:pt idx="68">
                  <c:v>2.500000000026148E-3</c:v>
                </c:pt>
                <c:pt idx="69">
                  <c:v>2.500000000026148E-3</c:v>
                </c:pt>
                <c:pt idx="70">
                  <c:v>2.500000000026148E-3</c:v>
                </c:pt>
                <c:pt idx="71">
                  <c:v>2.500000000026148E-3</c:v>
                </c:pt>
                <c:pt idx="72">
                  <c:v>2.500000000026148E-3</c:v>
                </c:pt>
                <c:pt idx="73">
                  <c:v>2.500000000026148E-3</c:v>
                </c:pt>
                <c:pt idx="74">
                  <c:v>2.500000000026148E-3</c:v>
                </c:pt>
                <c:pt idx="75">
                  <c:v>2.500000000026148E-3</c:v>
                </c:pt>
                <c:pt idx="76">
                  <c:v>2.500000000026148E-3</c:v>
                </c:pt>
                <c:pt idx="77">
                  <c:v>2.500000000026148E-3</c:v>
                </c:pt>
                <c:pt idx="78">
                  <c:v>2.500000000026148E-3</c:v>
                </c:pt>
                <c:pt idx="79">
                  <c:v>2.500000000026148E-3</c:v>
                </c:pt>
                <c:pt idx="80">
                  <c:v>2.500000000026148E-3</c:v>
                </c:pt>
                <c:pt idx="81">
                  <c:v>2.500000000026148E-3</c:v>
                </c:pt>
                <c:pt idx="82">
                  <c:v>2.500000000026148E-3</c:v>
                </c:pt>
                <c:pt idx="83">
                  <c:v>2.500000000026148E-3</c:v>
                </c:pt>
                <c:pt idx="84">
                  <c:v>2.500000000026148E-3</c:v>
                </c:pt>
                <c:pt idx="85">
                  <c:v>2.500000000026148E-3</c:v>
                </c:pt>
                <c:pt idx="86">
                  <c:v>2.500000000026148E-3</c:v>
                </c:pt>
                <c:pt idx="87">
                  <c:v>2.500000000026148E-3</c:v>
                </c:pt>
                <c:pt idx="88">
                  <c:v>2.500000000026148E-3</c:v>
                </c:pt>
                <c:pt idx="89">
                  <c:v>2.500000000026148E-3</c:v>
                </c:pt>
                <c:pt idx="90">
                  <c:v>2.500000000026148E-3</c:v>
                </c:pt>
                <c:pt idx="91">
                  <c:v>2.500000000026148E-3</c:v>
                </c:pt>
                <c:pt idx="92">
                  <c:v>2.500000000026148E-3</c:v>
                </c:pt>
                <c:pt idx="93">
                  <c:v>2.500000000026148E-3</c:v>
                </c:pt>
                <c:pt idx="94">
                  <c:v>2.500000000026148E-3</c:v>
                </c:pt>
                <c:pt idx="95">
                  <c:v>2.500000000026148E-3</c:v>
                </c:pt>
                <c:pt idx="96">
                  <c:v>2.500000000026148E-3</c:v>
                </c:pt>
                <c:pt idx="97">
                  <c:v>2.500000000026148E-3</c:v>
                </c:pt>
                <c:pt idx="98">
                  <c:v>2.500000000026148E-3</c:v>
                </c:pt>
                <c:pt idx="99">
                  <c:v>2.500000000026148E-3</c:v>
                </c:pt>
                <c:pt idx="100">
                  <c:v>2.500000000026148E-3</c:v>
                </c:pt>
                <c:pt idx="101">
                  <c:v>2.500000000026148E-3</c:v>
                </c:pt>
                <c:pt idx="102">
                  <c:v>2.500000000026148E-3</c:v>
                </c:pt>
                <c:pt idx="103">
                  <c:v>2.500000000026148E-3</c:v>
                </c:pt>
                <c:pt idx="104">
                  <c:v>2.500000000026148E-3</c:v>
                </c:pt>
                <c:pt idx="105">
                  <c:v>2.500000000026148E-3</c:v>
                </c:pt>
                <c:pt idx="106">
                  <c:v>2.500000000026148E-3</c:v>
                </c:pt>
                <c:pt idx="107">
                  <c:v>2.500000000026148E-3</c:v>
                </c:pt>
                <c:pt idx="108">
                  <c:v>2.500000000026148E-3</c:v>
                </c:pt>
                <c:pt idx="109">
                  <c:v>2.500000000026148E-3</c:v>
                </c:pt>
                <c:pt idx="110">
                  <c:v>2.500000000026148E-3</c:v>
                </c:pt>
                <c:pt idx="111">
                  <c:v>2.500000000026148E-3</c:v>
                </c:pt>
                <c:pt idx="112">
                  <c:v>2.500000000026148E-3</c:v>
                </c:pt>
                <c:pt idx="113">
                  <c:v>2.500000000026148E-3</c:v>
                </c:pt>
                <c:pt idx="114">
                  <c:v>2.500000000026148E-3</c:v>
                </c:pt>
                <c:pt idx="115">
                  <c:v>2.500000000026148E-3</c:v>
                </c:pt>
                <c:pt idx="116">
                  <c:v>2.500000000026148E-3</c:v>
                </c:pt>
                <c:pt idx="117">
                  <c:v>2.500000000026148E-3</c:v>
                </c:pt>
                <c:pt idx="118">
                  <c:v>2.500000000026148E-3</c:v>
                </c:pt>
                <c:pt idx="119">
                  <c:v>2.500000000026148E-3</c:v>
                </c:pt>
                <c:pt idx="120">
                  <c:v>2.500000000026148E-3</c:v>
                </c:pt>
                <c:pt idx="121">
                  <c:v>2.500000000026148E-3</c:v>
                </c:pt>
                <c:pt idx="122">
                  <c:v>2.500000000026148E-3</c:v>
                </c:pt>
                <c:pt idx="123">
                  <c:v>2.500000000026148E-3</c:v>
                </c:pt>
                <c:pt idx="124">
                  <c:v>2.500000000026148E-3</c:v>
                </c:pt>
                <c:pt idx="125">
                  <c:v>2.500000000026148E-3</c:v>
                </c:pt>
                <c:pt idx="126">
                  <c:v>2.500000000026148E-3</c:v>
                </c:pt>
                <c:pt idx="127">
                  <c:v>2.500000000026148E-3</c:v>
                </c:pt>
                <c:pt idx="128">
                  <c:v>2.500000000026148E-3</c:v>
                </c:pt>
                <c:pt idx="129">
                  <c:v>2.500000000026148E-3</c:v>
                </c:pt>
                <c:pt idx="130">
                  <c:v>2.500000000026148E-3</c:v>
                </c:pt>
                <c:pt idx="131">
                  <c:v>2.500000000026148E-3</c:v>
                </c:pt>
                <c:pt idx="132">
                  <c:v>2.500000000026148E-3</c:v>
                </c:pt>
                <c:pt idx="133">
                  <c:v>2.500000000026148E-3</c:v>
                </c:pt>
                <c:pt idx="134">
                  <c:v>2.500000000026148E-3</c:v>
                </c:pt>
                <c:pt idx="135">
                  <c:v>2.500000000026148E-3</c:v>
                </c:pt>
                <c:pt idx="136">
                  <c:v>2.500000000026148E-3</c:v>
                </c:pt>
                <c:pt idx="137">
                  <c:v>2.500000000026148E-3</c:v>
                </c:pt>
                <c:pt idx="138">
                  <c:v>2.500000000026148E-3</c:v>
                </c:pt>
                <c:pt idx="139">
                  <c:v>2.500000000026148E-3</c:v>
                </c:pt>
                <c:pt idx="140">
                  <c:v>2.500000000026148E-3</c:v>
                </c:pt>
                <c:pt idx="141">
                  <c:v>2.500000000026148E-3</c:v>
                </c:pt>
                <c:pt idx="142">
                  <c:v>2.500000000026148E-3</c:v>
                </c:pt>
                <c:pt idx="143">
                  <c:v>2.500000000026148E-3</c:v>
                </c:pt>
                <c:pt idx="144">
                  <c:v>2.500000000026148E-3</c:v>
                </c:pt>
                <c:pt idx="145">
                  <c:v>2.500000000026148E-3</c:v>
                </c:pt>
                <c:pt idx="146">
                  <c:v>2.500000000026148E-3</c:v>
                </c:pt>
                <c:pt idx="147">
                  <c:v>2.500000000026148E-3</c:v>
                </c:pt>
                <c:pt idx="148">
                  <c:v>2.500000000026148E-3</c:v>
                </c:pt>
                <c:pt idx="149">
                  <c:v>2.500000000026148E-3</c:v>
                </c:pt>
                <c:pt idx="150">
                  <c:v>2.500000000026148E-3</c:v>
                </c:pt>
                <c:pt idx="151">
                  <c:v>2.500000000026148E-3</c:v>
                </c:pt>
                <c:pt idx="152">
                  <c:v>2.500000000026148E-3</c:v>
                </c:pt>
                <c:pt idx="153">
                  <c:v>2.500000000026148E-3</c:v>
                </c:pt>
                <c:pt idx="154">
                  <c:v>2.500000000026148E-3</c:v>
                </c:pt>
                <c:pt idx="155">
                  <c:v>2.500000000026148E-3</c:v>
                </c:pt>
                <c:pt idx="156">
                  <c:v>2.500000000026148E-3</c:v>
                </c:pt>
                <c:pt idx="157">
                  <c:v>2.500000000026148E-3</c:v>
                </c:pt>
                <c:pt idx="158">
                  <c:v>2.500000000026148E-3</c:v>
                </c:pt>
                <c:pt idx="159">
                  <c:v>2.500000000026148E-3</c:v>
                </c:pt>
                <c:pt idx="160">
                  <c:v>2.500000000026148E-3</c:v>
                </c:pt>
                <c:pt idx="161">
                  <c:v>2.500000000026148E-3</c:v>
                </c:pt>
                <c:pt idx="162">
                  <c:v>2.500000000026148E-3</c:v>
                </c:pt>
                <c:pt idx="163">
                  <c:v>2.500000000026148E-3</c:v>
                </c:pt>
                <c:pt idx="164">
                  <c:v>2.500000000026148E-3</c:v>
                </c:pt>
                <c:pt idx="165">
                  <c:v>2.500000000026148E-3</c:v>
                </c:pt>
                <c:pt idx="166">
                  <c:v>2.500000000026148E-3</c:v>
                </c:pt>
                <c:pt idx="167">
                  <c:v>2.500000000026148E-3</c:v>
                </c:pt>
                <c:pt idx="168">
                  <c:v>2.500000000026148E-3</c:v>
                </c:pt>
                <c:pt idx="169">
                  <c:v>2.500000000026148E-3</c:v>
                </c:pt>
                <c:pt idx="170">
                  <c:v>2.500000000026148E-3</c:v>
                </c:pt>
                <c:pt idx="171">
                  <c:v>2.500000000026148E-3</c:v>
                </c:pt>
                <c:pt idx="172">
                  <c:v>2.500000000026148E-3</c:v>
                </c:pt>
                <c:pt idx="173">
                  <c:v>2.500000000026148E-3</c:v>
                </c:pt>
                <c:pt idx="174">
                  <c:v>2.500000000026148E-3</c:v>
                </c:pt>
                <c:pt idx="175">
                  <c:v>2.500000000026148E-3</c:v>
                </c:pt>
                <c:pt idx="176">
                  <c:v>2.500000000026148E-3</c:v>
                </c:pt>
                <c:pt idx="177">
                  <c:v>2.500000000026148E-3</c:v>
                </c:pt>
                <c:pt idx="178">
                  <c:v>2.500000000026148E-3</c:v>
                </c:pt>
                <c:pt idx="179">
                  <c:v>2.500000000026148E-3</c:v>
                </c:pt>
                <c:pt idx="180">
                  <c:v>2.500000000026148E-3</c:v>
                </c:pt>
                <c:pt idx="181">
                  <c:v>2.500000000026148E-3</c:v>
                </c:pt>
                <c:pt idx="182">
                  <c:v>2.500000000026148E-3</c:v>
                </c:pt>
                <c:pt idx="183">
                  <c:v>2.500000000026148E-3</c:v>
                </c:pt>
                <c:pt idx="184">
                  <c:v>2.500000000026148E-3</c:v>
                </c:pt>
                <c:pt idx="185">
                  <c:v>2.500000000026148E-3</c:v>
                </c:pt>
                <c:pt idx="186">
                  <c:v>2.500000000026148E-3</c:v>
                </c:pt>
                <c:pt idx="187">
                  <c:v>2.500000000026148E-3</c:v>
                </c:pt>
                <c:pt idx="188">
                  <c:v>2.5000000000261484E-3</c:v>
                </c:pt>
                <c:pt idx="189">
                  <c:v>2.5000000000261488E-3</c:v>
                </c:pt>
                <c:pt idx="190">
                  <c:v>2.5000000000261497E-3</c:v>
                </c:pt>
                <c:pt idx="191">
                  <c:v>2.5000000000261519E-3</c:v>
                </c:pt>
                <c:pt idx="192">
                  <c:v>2.5000000000261566E-3</c:v>
                </c:pt>
                <c:pt idx="193">
                  <c:v>2.5000000000261666E-3</c:v>
                </c:pt>
                <c:pt idx="194">
                  <c:v>2.5000000000261896E-3</c:v>
                </c:pt>
                <c:pt idx="195">
                  <c:v>2.5000000000262377E-3</c:v>
                </c:pt>
                <c:pt idx="196">
                  <c:v>2.5000000000263418E-3</c:v>
                </c:pt>
                <c:pt idx="197">
                  <c:v>2.5000000000265717E-3</c:v>
                </c:pt>
                <c:pt idx="198">
                  <c:v>2.8491849899561503E-3</c:v>
                </c:pt>
                <c:pt idx="199">
                  <c:v>3.1787619591037114E-3</c:v>
                </c:pt>
                <c:pt idx="200">
                  <c:v>3.5166473388967877E-3</c:v>
                </c:pt>
                <c:pt idx="201">
                  <c:v>3.8425765037868281E-3</c:v>
                </c:pt>
                <c:pt idx="202">
                  <c:v>4.169316768686461E-3</c:v>
                </c:pt>
                <c:pt idx="203">
                  <c:v>4.4862294197616582E-3</c:v>
                </c:pt>
                <c:pt idx="204">
                  <c:v>4.8314104081014133E-3</c:v>
                </c:pt>
                <c:pt idx="205">
                  <c:v>5.1609873773001474E-3</c:v>
                </c:pt>
                <c:pt idx="206">
                  <c:v>5.4832687380223788E-3</c:v>
                </c:pt>
                <c:pt idx="207">
                  <c:v>5.8224716190731851E-3</c:v>
                </c:pt>
                <c:pt idx="208">
                  <c:v>6.1505293853826633E-3</c:v>
                </c:pt>
                <c:pt idx="209">
                  <c:v>6.486792565829156E-3</c:v>
                </c:pt>
                <c:pt idx="210">
                  <c:v>6.8252873447640248E-3</c:v>
                </c:pt>
                <c:pt idx="211">
                  <c:v>7.1529374171860225E-3</c:v>
                </c:pt>
                <c:pt idx="212">
                  <c:v>7.4939642044250304E-3</c:v>
                </c:pt>
                <c:pt idx="213">
                  <c:v>7.8260774779409636E-3</c:v>
                </c:pt>
                <c:pt idx="214">
                  <c:v>8.1560535731494081E-3</c:v>
                </c:pt>
                <c:pt idx="215">
                  <c:v>8.4872570576027713E-3</c:v>
                </c:pt>
                <c:pt idx="216">
                  <c:v>8.8162203787595182E-3</c:v>
                </c:pt>
                <c:pt idx="217">
                  <c:v>9.141647505155736E-3</c:v>
                </c:pt>
                <c:pt idx="218">
                  <c:v>9.4573414776064797E-3</c:v>
                </c:pt>
                <c:pt idx="219">
                  <c:v>9.8011021871133568E-3</c:v>
                </c:pt>
                <c:pt idx="220">
                  <c:v>1.0135447418476138E-2</c:v>
                </c:pt>
                <c:pt idx="221">
                  <c:v>1.046279768871896E-2</c:v>
                </c:pt>
                <c:pt idx="222">
                  <c:v>1.0802499449097842E-2</c:v>
                </c:pt>
                <c:pt idx="223">
                  <c:v>1.1138562690531451E-2</c:v>
                </c:pt>
                <c:pt idx="224">
                  <c:v>1.1468146809844374E-2</c:v>
                </c:pt>
                <c:pt idx="225">
                  <c:v>1.1806642121429626E-2</c:v>
                </c:pt>
                <c:pt idx="226">
                  <c:v>1.2151732512787686E-2</c:v>
                </c:pt>
                <c:pt idx="227">
                  <c:v>1.2491351838279876E-2</c:v>
                </c:pt>
                <c:pt idx="228">
                  <c:v>1.2825004896822981E-2</c:v>
                </c:pt>
                <c:pt idx="229">
                  <c:v>1.3169709239898599E-2</c:v>
                </c:pt>
                <c:pt idx="230">
                  <c:v>1.3509978453914651E-2</c:v>
                </c:pt>
                <c:pt idx="231">
                  <c:v>1.3860512618927978E-2</c:v>
                </c:pt>
                <c:pt idx="232">
                  <c:v>1.4211097672162262E-2</c:v>
                </c:pt>
                <c:pt idx="233">
                  <c:v>1.4546755225405047E-2</c:v>
                </c:pt>
                <c:pt idx="234">
                  <c:v>1.4883534556006453E-2</c:v>
                </c:pt>
                <c:pt idx="235">
                  <c:v>1.5227379586238312E-2</c:v>
                </c:pt>
                <c:pt idx="236">
                  <c:v>1.5554410699336819E-2</c:v>
                </c:pt>
                <c:pt idx="237">
                  <c:v>1.589081494525621E-2</c:v>
                </c:pt>
                <c:pt idx="238">
                  <c:v>1.6235366549956391E-2</c:v>
                </c:pt>
                <c:pt idx="239">
                  <c:v>1.6584552443200055E-2</c:v>
                </c:pt>
                <c:pt idx="240">
                  <c:v>1.6934140565683022E-2</c:v>
                </c:pt>
                <c:pt idx="241">
                  <c:v>1.730375764487015E-2</c:v>
                </c:pt>
                <c:pt idx="242">
                  <c:v>1.7647736759815447E-2</c:v>
                </c:pt>
                <c:pt idx="243">
                  <c:v>1.7993115082986084E-2</c:v>
                </c:pt>
                <c:pt idx="244">
                  <c:v>1.8360288767142761E-2</c:v>
                </c:pt>
                <c:pt idx="245">
                  <c:v>1.8731416706365155E-2</c:v>
                </c:pt>
                <c:pt idx="246">
                  <c:v>1.9107238541734701E-2</c:v>
                </c:pt>
                <c:pt idx="247">
                  <c:v>1.9499096377840443E-2</c:v>
                </c:pt>
                <c:pt idx="248">
                  <c:v>1.9922758671681917E-2</c:v>
                </c:pt>
                <c:pt idx="249">
                  <c:v>2.0345386481483794E-2</c:v>
                </c:pt>
                <c:pt idx="250">
                  <c:v>2.0811984031467359E-2</c:v>
                </c:pt>
                <c:pt idx="251">
                  <c:v>2.1301202039519056E-2</c:v>
                </c:pt>
                <c:pt idx="252">
                  <c:v>2.1836947346178161E-2</c:v>
                </c:pt>
                <c:pt idx="253">
                  <c:v>2.242547097682307E-2</c:v>
                </c:pt>
                <c:pt idx="254">
                  <c:v>2.3081941298626878E-2</c:v>
                </c:pt>
                <c:pt idx="255">
                  <c:v>2.3793923855272937E-2</c:v>
                </c:pt>
                <c:pt idx="256">
                  <c:v>2.4591830935635751E-2</c:v>
                </c:pt>
                <c:pt idx="257">
                  <c:v>2.5532835229759743E-2</c:v>
                </c:pt>
                <c:pt idx="258">
                  <c:v>2.6598443570135001E-2</c:v>
                </c:pt>
                <c:pt idx="259">
                  <c:v>2.7838077124342983E-2</c:v>
                </c:pt>
                <c:pt idx="260">
                  <c:v>2.9252018380641676E-2</c:v>
                </c:pt>
                <c:pt idx="261">
                  <c:v>3.088177275259376E-2</c:v>
                </c:pt>
                <c:pt idx="262">
                  <c:v>3.2756829119833415E-2</c:v>
                </c:pt>
                <c:pt idx="263">
                  <c:v>3.4965485535540741E-2</c:v>
                </c:pt>
                <c:pt idx="264">
                  <c:v>3.7472961036840516E-2</c:v>
                </c:pt>
                <c:pt idx="265">
                  <c:v>4.0160879002280395E-2</c:v>
                </c:pt>
                <c:pt idx="266">
                  <c:v>4.3228696839624464E-2</c:v>
                </c:pt>
                <c:pt idx="267">
                  <c:v>4.6700686180479761E-2</c:v>
                </c:pt>
                <c:pt idx="268">
                  <c:v>5.053163099626027E-2</c:v>
                </c:pt>
                <c:pt idx="269">
                  <c:v>5.4675429240848124E-2</c:v>
                </c:pt>
                <c:pt idx="270">
                  <c:v>5.9318747113983786E-2</c:v>
                </c:pt>
                <c:pt idx="271">
                  <c:v>6.4032582604535482E-2</c:v>
                </c:pt>
                <c:pt idx="272">
                  <c:v>6.9245690259725434E-2</c:v>
                </c:pt>
                <c:pt idx="273">
                  <c:v>7.4419081376322832E-2</c:v>
                </c:pt>
                <c:pt idx="274">
                  <c:v>8.0013458996770814E-2</c:v>
                </c:pt>
                <c:pt idx="275">
                  <c:v>8.5768790133492256E-2</c:v>
                </c:pt>
                <c:pt idx="276">
                  <c:v>9.1527646526998546E-2</c:v>
                </c:pt>
                <c:pt idx="277">
                  <c:v>9.6856754089582081E-2</c:v>
                </c:pt>
                <c:pt idx="278">
                  <c:v>0.10244312001489309</c:v>
                </c:pt>
                <c:pt idx="279">
                  <c:v>0.10760084352920705</c:v>
                </c:pt>
                <c:pt idx="280">
                  <c:v>0.11223315367885611</c:v>
                </c:pt>
                <c:pt idx="281">
                  <c:v>0.11641121635239661</c:v>
                </c:pt>
                <c:pt idx="282">
                  <c:v>0.11989509453025933</c:v>
                </c:pt>
                <c:pt idx="283">
                  <c:v>0.12278288948983089</c:v>
                </c:pt>
                <c:pt idx="284">
                  <c:v>0.12502508680194704</c:v>
                </c:pt>
                <c:pt idx="285">
                  <c:v>0.12644049384634687</c:v>
                </c:pt>
                <c:pt idx="286">
                  <c:v>0.12704428161114079</c:v>
                </c:pt>
                <c:pt idx="287">
                  <c:v>0.12681784324455966</c:v>
                </c:pt>
                <c:pt idx="288">
                  <c:v>0.1257623592427411</c:v>
                </c:pt>
                <c:pt idx="289">
                  <c:v>0.12403219763864405</c:v>
                </c:pt>
                <c:pt idx="290">
                  <c:v>0.12143246449476176</c:v>
                </c:pt>
                <c:pt idx="291">
                  <c:v>0.11804488528872352</c:v>
                </c:pt>
                <c:pt idx="292">
                  <c:v>0.11418292116550262</c:v>
                </c:pt>
                <c:pt idx="293">
                  <c:v>0.10956564185745582</c:v>
                </c:pt>
                <c:pt idx="294">
                  <c:v>0.10477505657754203</c:v>
                </c:pt>
                <c:pt idx="295">
                  <c:v>0.10012727255588275</c:v>
                </c:pt>
                <c:pt idx="296">
                  <c:v>9.4950790503758042E-2</c:v>
                </c:pt>
                <c:pt idx="297">
                  <c:v>8.9991662288100904E-2</c:v>
                </c:pt>
                <c:pt idx="298">
                  <c:v>8.5367594579080872E-2</c:v>
                </c:pt>
                <c:pt idx="299">
                  <c:v>8.0401302108355222E-2</c:v>
                </c:pt>
                <c:pt idx="300">
                  <c:v>7.5716231551933216E-2</c:v>
                </c:pt>
                <c:pt idx="301">
                  <c:v>7.1563500592419116E-2</c:v>
                </c:pt>
                <c:pt idx="302">
                  <c:v>6.739586094755276E-2</c:v>
                </c:pt>
                <c:pt idx="303">
                  <c:v>6.3693161425247585E-2</c:v>
                </c:pt>
                <c:pt idx="304">
                  <c:v>6.0410526633429093E-2</c:v>
                </c:pt>
                <c:pt idx="305">
                  <c:v>5.7363373859992906E-2</c:v>
                </c:pt>
                <c:pt idx="306">
                  <c:v>5.4714791497003576E-2</c:v>
                </c:pt>
                <c:pt idx="307">
                  <c:v>5.2542786009475984E-2</c:v>
                </c:pt>
                <c:pt idx="308">
                  <c:v>5.0669246008797103E-2</c:v>
                </c:pt>
                <c:pt idx="309">
                  <c:v>4.9097268445724797E-2</c:v>
                </c:pt>
                <c:pt idx="310">
                  <c:v>4.7877188320964631E-2</c:v>
                </c:pt>
                <c:pt idx="311">
                  <c:v>4.6927569103494431E-2</c:v>
                </c:pt>
                <c:pt idx="312">
                  <c:v>4.6167026876056123E-2</c:v>
                </c:pt>
                <c:pt idx="313">
                  <c:v>4.5660844252936997E-2</c:v>
                </c:pt>
                <c:pt idx="314">
                  <c:v>4.5335012147041061E-2</c:v>
                </c:pt>
                <c:pt idx="315">
                  <c:v>4.5142364299365433E-2</c:v>
                </c:pt>
                <c:pt idx="316">
                  <c:v>4.5068894681681661E-2</c:v>
                </c:pt>
                <c:pt idx="317">
                  <c:v>4.5078900383262857E-2</c:v>
                </c:pt>
                <c:pt idx="318">
                  <c:v>4.5165701396004128E-2</c:v>
                </c:pt>
                <c:pt idx="319">
                  <c:v>4.5299360070835529E-2</c:v>
                </c:pt>
                <c:pt idx="320">
                  <c:v>4.5485424940107877E-2</c:v>
                </c:pt>
                <c:pt idx="321">
                  <c:v>4.5728422714961477E-2</c:v>
                </c:pt>
                <c:pt idx="322">
                  <c:v>4.59917765729949E-2</c:v>
                </c:pt>
                <c:pt idx="323">
                  <c:v>4.6263967384668807E-2</c:v>
                </c:pt>
                <c:pt idx="324">
                  <c:v>4.6581355853320579E-2</c:v>
                </c:pt>
                <c:pt idx="325">
                  <c:v>4.6909963136883212E-2</c:v>
                </c:pt>
                <c:pt idx="326">
                  <c:v>4.7243659872943294E-2</c:v>
                </c:pt>
                <c:pt idx="327">
                  <c:v>4.7613442110657697E-2</c:v>
                </c:pt>
                <c:pt idx="328">
                  <c:v>4.7600599209931441E-2</c:v>
                </c:pt>
                <c:pt idx="329">
                  <c:v>4.7592026114423688E-2</c:v>
                </c:pt>
                <c:pt idx="330">
                  <c:v>4.7586208449456519E-2</c:v>
                </c:pt>
                <c:pt idx="331">
                  <c:v>4.7582190988536346E-2</c:v>
                </c:pt>
                <c:pt idx="332">
                  <c:v>4.7579538528123834E-2</c:v>
                </c:pt>
                <c:pt idx="333">
                  <c:v>4.757776945548893E-2</c:v>
                </c:pt>
                <c:pt idx="334">
                  <c:v>4.7576544561189787E-2</c:v>
                </c:pt>
                <c:pt idx="335">
                  <c:v>4.7575798594671967E-2</c:v>
                </c:pt>
                <c:pt idx="336">
                  <c:v>4.7575319652959004E-2</c:v>
                </c:pt>
                <c:pt idx="337">
                  <c:v>4.7575005559918539E-2</c:v>
                </c:pt>
                <c:pt idx="338">
                  <c:v>4.757480814504781E-2</c:v>
                </c:pt>
                <c:pt idx="339">
                  <c:v>4.7574684609142805E-2</c:v>
                </c:pt>
                <c:pt idx="340">
                  <c:v>4.757460541465118E-2</c:v>
                </c:pt>
                <c:pt idx="341">
                  <c:v>4.7574560127725658E-2</c:v>
                </c:pt>
                <c:pt idx="342">
                  <c:v>4.7574533312494088E-2</c:v>
                </c:pt>
                <c:pt idx="343">
                  <c:v>4.7574516652292995E-2</c:v>
                </c:pt>
                <c:pt idx="344">
                  <c:v>4.7574506800944806E-2</c:v>
                </c:pt>
                <c:pt idx="345">
                  <c:v>4.7574500930915156E-2</c:v>
                </c:pt>
                <c:pt idx="346">
                  <c:v>4.7574497307456082E-2</c:v>
                </c:pt>
                <c:pt idx="347">
                  <c:v>4.7574495224419283E-2</c:v>
                </c:pt>
                <c:pt idx="348">
                  <c:v>4.7574494056801697E-2</c:v>
                </c:pt>
                <c:pt idx="349">
                  <c:v>4.7574493343550454E-2</c:v>
                </c:pt>
                <c:pt idx="350">
                  <c:v>4.7574492934166941E-2</c:v>
                </c:pt>
                <c:pt idx="351">
                  <c:v>4.7574492724469723E-2</c:v>
                </c:pt>
                <c:pt idx="352">
                  <c:v>4.7574492605823228E-2</c:v>
                </c:pt>
                <c:pt idx="353">
                  <c:v>4.7574492534217347E-2</c:v>
                </c:pt>
                <c:pt idx="354">
                  <c:v>4.7574492496948194E-2</c:v>
                </c:pt>
                <c:pt idx="355">
                  <c:v>4.7574492477264148E-2</c:v>
                </c:pt>
                <c:pt idx="356">
                  <c:v>4.7574492466040869E-2</c:v>
                </c:pt>
                <c:pt idx="357">
                  <c:v>4.757449246036722E-2</c:v>
                </c:pt>
                <c:pt idx="358">
                  <c:v>4.7574492457493289E-2</c:v>
                </c:pt>
                <c:pt idx="359">
                  <c:v>4.7574492456002766E-2</c:v>
                </c:pt>
                <c:pt idx="360">
                  <c:v>4.7574492455278186E-2</c:v>
                </c:pt>
                <c:pt idx="361">
                  <c:v>4.7574492454913339E-2</c:v>
                </c:pt>
                <c:pt idx="362">
                  <c:v>4.757449245472388E-2</c:v>
                </c:pt>
                <c:pt idx="363">
                  <c:v>4.75744924546289E-2</c:v>
                </c:pt>
                <c:pt idx="364">
                  <c:v>4.7574492454583825E-2</c:v>
                </c:pt>
                <c:pt idx="365">
                  <c:v>4.7574492454562224E-2</c:v>
                </c:pt>
                <c:pt idx="366">
                  <c:v>4.7574492454551989E-2</c:v>
                </c:pt>
                <c:pt idx="367">
                  <c:v>4.7574492454546882E-2</c:v>
                </c:pt>
                <c:pt idx="368">
                  <c:v>4.7574492454544537E-2</c:v>
                </c:pt>
                <c:pt idx="369">
                  <c:v>4.7574492454543413E-2</c:v>
                </c:pt>
                <c:pt idx="370">
                  <c:v>4.7574492454542879E-2</c:v>
                </c:pt>
                <c:pt idx="371">
                  <c:v>4.7574492454542629E-2</c:v>
                </c:pt>
                <c:pt idx="372">
                  <c:v>4.7574492454542518E-2</c:v>
                </c:pt>
                <c:pt idx="373">
                  <c:v>4.7574492454542476E-2</c:v>
                </c:pt>
                <c:pt idx="374">
                  <c:v>4.7574492454542455E-2</c:v>
                </c:pt>
                <c:pt idx="375">
                  <c:v>4.7574492454542448E-2</c:v>
                </c:pt>
                <c:pt idx="376">
                  <c:v>4.7574492454542441E-2</c:v>
                </c:pt>
                <c:pt idx="377">
                  <c:v>4.7574492454542441E-2</c:v>
                </c:pt>
                <c:pt idx="378">
                  <c:v>4.7574492454542441E-2</c:v>
                </c:pt>
                <c:pt idx="379">
                  <c:v>4.7574492454542441E-2</c:v>
                </c:pt>
                <c:pt idx="380">
                  <c:v>4.7574492454542441E-2</c:v>
                </c:pt>
                <c:pt idx="381">
                  <c:v>4.7574492454542441E-2</c:v>
                </c:pt>
                <c:pt idx="382">
                  <c:v>4.7574492454542441E-2</c:v>
                </c:pt>
                <c:pt idx="383">
                  <c:v>4.7574492454542441E-2</c:v>
                </c:pt>
                <c:pt idx="384">
                  <c:v>4.7574492454542441E-2</c:v>
                </c:pt>
                <c:pt idx="385">
                  <c:v>4.7574492454542441E-2</c:v>
                </c:pt>
                <c:pt idx="386">
                  <c:v>4.7574492454542441E-2</c:v>
                </c:pt>
                <c:pt idx="387">
                  <c:v>4.7574492454542441E-2</c:v>
                </c:pt>
                <c:pt idx="388">
                  <c:v>4.7574492454542441E-2</c:v>
                </c:pt>
                <c:pt idx="389">
                  <c:v>4.7574492454542441E-2</c:v>
                </c:pt>
                <c:pt idx="390">
                  <c:v>4.7574492454542441E-2</c:v>
                </c:pt>
                <c:pt idx="391">
                  <c:v>4.7574492454542441E-2</c:v>
                </c:pt>
                <c:pt idx="392">
                  <c:v>4.7574492454542441E-2</c:v>
                </c:pt>
                <c:pt idx="393">
                  <c:v>4.7574492454542441E-2</c:v>
                </c:pt>
                <c:pt idx="394">
                  <c:v>4.7574492454542441E-2</c:v>
                </c:pt>
                <c:pt idx="395">
                  <c:v>4.7574492454542441E-2</c:v>
                </c:pt>
                <c:pt idx="396">
                  <c:v>4.7574492454542441E-2</c:v>
                </c:pt>
                <c:pt idx="397">
                  <c:v>4.7574492454542441E-2</c:v>
                </c:pt>
                <c:pt idx="398">
                  <c:v>4.7574492454542441E-2</c:v>
                </c:pt>
                <c:pt idx="399">
                  <c:v>4.7574492454542441E-2</c:v>
                </c:pt>
                <c:pt idx="400">
                  <c:v>4.7574492454542441E-2</c:v>
                </c:pt>
                <c:pt idx="401">
                  <c:v>4.7574492454542441E-2</c:v>
                </c:pt>
                <c:pt idx="402">
                  <c:v>4.7574492454542441E-2</c:v>
                </c:pt>
                <c:pt idx="403">
                  <c:v>4.7574492454542441E-2</c:v>
                </c:pt>
                <c:pt idx="404">
                  <c:v>4.7574492454542441E-2</c:v>
                </c:pt>
                <c:pt idx="405">
                  <c:v>4.7574492454542441E-2</c:v>
                </c:pt>
                <c:pt idx="406">
                  <c:v>4.7574492454542441E-2</c:v>
                </c:pt>
                <c:pt idx="407">
                  <c:v>4.7574492454542441E-2</c:v>
                </c:pt>
                <c:pt idx="408">
                  <c:v>4.7574492454542441E-2</c:v>
                </c:pt>
                <c:pt idx="409">
                  <c:v>4.7574492454542441E-2</c:v>
                </c:pt>
                <c:pt idx="410">
                  <c:v>4.7574492454542441E-2</c:v>
                </c:pt>
                <c:pt idx="411">
                  <c:v>4.7574492454542441E-2</c:v>
                </c:pt>
                <c:pt idx="412">
                  <c:v>4.7574492454542441E-2</c:v>
                </c:pt>
                <c:pt idx="413">
                  <c:v>4.7574492454542441E-2</c:v>
                </c:pt>
                <c:pt idx="414">
                  <c:v>4.7574492454542441E-2</c:v>
                </c:pt>
                <c:pt idx="415">
                  <c:v>4.7574492454542441E-2</c:v>
                </c:pt>
                <c:pt idx="416">
                  <c:v>4.7574492454542441E-2</c:v>
                </c:pt>
                <c:pt idx="417">
                  <c:v>4.7574492454542441E-2</c:v>
                </c:pt>
                <c:pt idx="418">
                  <c:v>4.7574492454542441E-2</c:v>
                </c:pt>
                <c:pt idx="419">
                  <c:v>4.7574492454542441E-2</c:v>
                </c:pt>
                <c:pt idx="420">
                  <c:v>4.7574492454542441E-2</c:v>
                </c:pt>
                <c:pt idx="421">
                  <c:v>4.7574492454542441E-2</c:v>
                </c:pt>
                <c:pt idx="422">
                  <c:v>4.7574492454542441E-2</c:v>
                </c:pt>
                <c:pt idx="423">
                  <c:v>4.7574492454542441E-2</c:v>
                </c:pt>
                <c:pt idx="424">
                  <c:v>4.7574492454542441E-2</c:v>
                </c:pt>
                <c:pt idx="425">
                  <c:v>4.7574492454542441E-2</c:v>
                </c:pt>
                <c:pt idx="426">
                  <c:v>4.7574492454542441E-2</c:v>
                </c:pt>
                <c:pt idx="427">
                  <c:v>4.7574492454542441E-2</c:v>
                </c:pt>
                <c:pt idx="428">
                  <c:v>4.7574492454542441E-2</c:v>
                </c:pt>
                <c:pt idx="429">
                  <c:v>4.7574492454542441E-2</c:v>
                </c:pt>
                <c:pt idx="430">
                  <c:v>4.7574492454542441E-2</c:v>
                </c:pt>
                <c:pt idx="431">
                  <c:v>4.7574492454542441E-2</c:v>
                </c:pt>
                <c:pt idx="432">
                  <c:v>4.7574492454542441E-2</c:v>
                </c:pt>
                <c:pt idx="433">
                  <c:v>4.7574492454542441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FF3-4C10-9016-A03AE6B23538}"/>
            </c:ext>
          </c:extLst>
        </c:ser>
        <c:ser>
          <c:idx val="2"/>
          <c:order val="2"/>
          <c:tx>
            <c:strRef>
              <c:f>'l5%'!$AA$24</c:f>
              <c:strCache>
                <c:ptCount val="1"/>
                <c:pt idx="0">
                  <c:v>I</c:v>
                </c:pt>
              </c:strCache>
            </c:strRef>
          </c:tx>
          <c:spPr>
            <a:ln>
              <a:solidFill>
                <a:srgbClr val="F79646"/>
              </a:solidFill>
            </a:ln>
          </c:spPr>
          <c:marker>
            <c:symbol val="none"/>
          </c:marker>
          <c:xVal>
            <c:numRef>
              <c:f>'l5%'!$X$25:$X$1025</c:f>
              <c:numCache>
                <c:formatCode>General</c:formatCode>
                <c:ptCount val="1001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</c:numCache>
            </c:numRef>
          </c:xVal>
          <c:yVal>
            <c:numRef>
              <c:f>'l5%'!$AA$25:$AA$1025</c:f>
              <c:numCache>
                <c:formatCode>0.0000E+00</c:formatCode>
                <c:ptCount val="1001"/>
                <c:pt idx="0">
                  <c:v>2.3660677426221169E-119</c:v>
                </c:pt>
                <c:pt idx="1">
                  <c:v>2.323890448173802E-119</c:v>
                </c:pt>
                <c:pt idx="2">
                  <c:v>2.3313638933856663E-119</c:v>
                </c:pt>
                <c:pt idx="3">
                  <c:v>2.323890448173802E-119</c:v>
                </c:pt>
                <c:pt idx="4">
                  <c:v>2.4748757309237818E-119</c:v>
                </c:pt>
                <c:pt idx="5">
                  <c:v>2.7960422278713772E-119</c:v>
                </c:pt>
                <c:pt idx="6">
                  <c:v>3.668398947114197E-119</c:v>
                </c:pt>
                <c:pt idx="7">
                  <c:v>5.3804341648129537E-119</c:v>
                </c:pt>
                <c:pt idx="8">
                  <c:v>9.4579894688065909E-119</c:v>
                </c:pt>
                <c:pt idx="9">
                  <c:v>1.9299715378782535E-118</c:v>
                </c:pt>
                <c:pt idx="10">
                  <c:v>4.6962581678484921E-118</c:v>
                </c:pt>
                <c:pt idx="11">
                  <c:v>1.3070536653601441E-117</c:v>
                </c:pt>
                <c:pt idx="12">
                  <c:v>4.1894432562010531E-117</c:v>
                </c:pt>
                <c:pt idx="13">
                  <c:v>1.5101066118693084E-116</c:v>
                </c:pt>
                <c:pt idx="14">
                  <c:v>5.9782341596467629E-116</c:v>
                </c:pt>
                <c:pt idx="15">
                  <c:v>2.510256556524732E-115</c:v>
                </c:pt>
                <c:pt idx="16">
                  <c:v>1.161914079779257E-114</c:v>
                </c:pt>
                <c:pt idx="17">
                  <c:v>5.2474747835153613E-114</c:v>
                </c:pt>
                <c:pt idx="18">
                  <c:v>2.5626619377773919E-113</c:v>
                </c:pt>
                <c:pt idx="19">
                  <c:v>1.2945139146092076E-112</c:v>
                </c:pt>
                <c:pt idx="20">
                  <c:v>6.6158407948230654E-112</c:v>
                </c:pt>
                <c:pt idx="21">
                  <c:v>3.3200337157908333E-111</c:v>
                </c:pt>
                <c:pt idx="22">
                  <c:v>1.7501376008221668E-110</c:v>
                </c:pt>
                <c:pt idx="23">
                  <c:v>8.6121950898053133E-110</c:v>
                </c:pt>
                <c:pt idx="24">
                  <c:v>4.1397576857798915E-109</c:v>
                </c:pt>
                <c:pt idx="25">
                  <c:v>2.005075177461646E-108</c:v>
                </c:pt>
                <c:pt idx="26">
                  <c:v>9.5766314845525309E-108</c:v>
                </c:pt>
                <c:pt idx="27">
                  <c:v>4.6192645173367685E-107</c:v>
                </c:pt>
                <c:pt idx="28">
                  <c:v>2.1919835837005427E-106</c:v>
                </c:pt>
                <c:pt idx="29">
                  <c:v>1.0036904592837021E-105</c:v>
                </c:pt>
                <c:pt idx="30">
                  <c:v>4.8280419803227446E-105</c:v>
                </c:pt>
                <c:pt idx="31">
                  <c:v>2.2084538972128233E-104</c:v>
                </c:pt>
                <c:pt idx="32">
                  <c:v>1.0105938783857026E-103</c:v>
                </c:pt>
                <c:pt idx="33">
                  <c:v>4.6341070726131423E-103</c:v>
                </c:pt>
                <c:pt idx="34">
                  <c:v>2.0743548999215582E-102</c:v>
                </c:pt>
                <c:pt idx="35">
                  <c:v>9.712182964712084E-102</c:v>
                </c:pt>
                <c:pt idx="36">
                  <c:v>4.5056400772831068E-101</c:v>
                </c:pt>
                <c:pt idx="37">
                  <c:v>2.0640693066139095E-100</c:v>
                </c:pt>
                <c:pt idx="38">
                  <c:v>9.2845303916337267E-100</c:v>
                </c:pt>
                <c:pt idx="39">
                  <c:v>4.2297607400593314E-99</c:v>
                </c:pt>
                <c:pt idx="40">
                  <c:v>1.9106064727399441E-98</c:v>
                </c:pt>
                <c:pt idx="41">
                  <c:v>8.6157283308076166E-98</c:v>
                </c:pt>
                <c:pt idx="42">
                  <c:v>3.7428334406172543E-97</c:v>
                </c:pt>
                <c:pt idx="43">
                  <c:v>1.7263292009939118E-96</c:v>
                </c:pt>
                <c:pt idx="44">
                  <c:v>8.1179856960409283E-96</c:v>
                </c:pt>
                <c:pt idx="45">
                  <c:v>3.7021482836646506E-95</c:v>
                </c:pt>
                <c:pt idx="46">
                  <c:v>1.6755893088323726E-94</c:v>
                </c:pt>
                <c:pt idx="47">
                  <c:v>7.6320472729094159E-94</c:v>
                </c:pt>
                <c:pt idx="48">
                  <c:v>3.4176107621697843E-93</c:v>
                </c:pt>
                <c:pt idx="49">
                  <c:v>1.5570797453511349E-92</c:v>
                </c:pt>
                <c:pt idx="50">
                  <c:v>7.0786935068738761E-92</c:v>
                </c:pt>
                <c:pt idx="51">
                  <c:v>3.2498119808401459E-91</c:v>
                </c:pt>
                <c:pt idx="52">
                  <c:v>1.4010618418862503E-90</c:v>
                </c:pt>
                <c:pt idx="53">
                  <c:v>6.1945459770527503E-90</c:v>
                </c:pt>
                <c:pt idx="54">
                  <c:v>2.6670982171500787E-89</c:v>
                </c:pt>
                <c:pt idx="55">
                  <c:v>1.1179066735927938E-88</c:v>
                </c:pt>
                <c:pt idx="56">
                  <c:v>4.6944863234324341E-88</c:v>
                </c:pt>
                <c:pt idx="57">
                  <c:v>2.0329166935288195E-87</c:v>
                </c:pt>
                <c:pt idx="58">
                  <c:v>8.4526745635723497E-87</c:v>
                </c:pt>
                <c:pt idx="59">
                  <c:v>3.6464318166656444E-86</c:v>
                </c:pt>
                <c:pt idx="60">
                  <c:v>1.5928866874861531E-85</c:v>
                </c:pt>
                <c:pt idx="61">
                  <c:v>6.6579734200009116E-85</c:v>
                </c:pt>
                <c:pt idx="62">
                  <c:v>2.8915426879201575E-84</c:v>
                </c:pt>
                <c:pt idx="63">
                  <c:v>1.2744799190006218E-83</c:v>
                </c:pt>
                <c:pt idx="64">
                  <c:v>5.547166128706365E-83</c:v>
                </c:pt>
                <c:pt idx="65">
                  <c:v>2.3967884226574602E-82</c:v>
                </c:pt>
                <c:pt idx="66">
                  <c:v>1.0473889662192439E-81</c:v>
                </c:pt>
                <c:pt idx="67">
                  <c:v>4.4435436620083716E-81</c:v>
                </c:pt>
                <c:pt idx="68">
                  <c:v>1.9202909597525867E-80</c:v>
                </c:pt>
                <c:pt idx="69">
                  <c:v>8.1241553665683418E-80</c:v>
                </c:pt>
                <c:pt idx="70">
                  <c:v>3.4699580870015012E-79</c:v>
                </c:pt>
                <c:pt idx="71">
                  <c:v>1.4335728514334047E-78</c:v>
                </c:pt>
                <c:pt idx="72">
                  <c:v>6.0826632660825594E-78</c:v>
                </c:pt>
                <c:pt idx="73">
                  <c:v>2.5604561321501072E-77</c:v>
                </c:pt>
                <c:pt idx="74">
                  <c:v>1.0860723788080637E-76</c:v>
                </c:pt>
                <c:pt idx="75">
                  <c:v>4.59772724026489E-76</c:v>
                </c:pt>
                <c:pt idx="76">
                  <c:v>2.0072209523052726E-75</c:v>
                </c:pt>
                <c:pt idx="77">
                  <c:v>8.5812612970687247E-75</c:v>
                </c:pt>
                <c:pt idx="78">
                  <c:v>3.7343893564286951E-74</c:v>
                </c:pt>
                <c:pt idx="79">
                  <c:v>1.5796676699138577E-73</c:v>
                </c:pt>
                <c:pt idx="80">
                  <c:v>6.5781754031003107E-73</c:v>
                </c:pt>
                <c:pt idx="81">
                  <c:v>2.6996687259256841E-72</c:v>
                </c:pt>
                <c:pt idx="82">
                  <c:v>1.0898758166101466E-71</c:v>
                </c:pt>
                <c:pt idx="83">
                  <c:v>4.6631154597143359E-71</c:v>
                </c:pt>
                <c:pt idx="84">
                  <c:v>1.9400029799644358E-70</c:v>
                </c:pt>
                <c:pt idx="85">
                  <c:v>8.1646755418958795E-70</c:v>
                </c:pt>
                <c:pt idx="86">
                  <c:v>3.4022489488060771E-69</c:v>
                </c:pt>
                <c:pt idx="87">
                  <c:v>1.3916736796138262E-68</c:v>
                </c:pt>
                <c:pt idx="88">
                  <c:v>5.680567183609646E-68</c:v>
                </c:pt>
                <c:pt idx="89">
                  <c:v>2.2841150128389514E-67</c:v>
                </c:pt>
                <c:pt idx="90">
                  <c:v>9.0183895080475213E-67</c:v>
                </c:pt>
                <c:pt idx="91">
                  <c:v>3.7800775725541864E-66</c:v>
                </c:pt>
                <c:pt idx="92">
                  <c:v>1.4929412280413379E-65</c:v>
                </c:pt>
                <c:pt idx="93">
                  <c:v>5.9249048525760864E-65</c:v>
                </c:pt>
                <c:pt idx="94">
                  <c:v>2.3361367286902564E-64</c:v>
                </c:pt>
                <c:pt idx="95">
                  <c:v>9.1896513780302426E-64</c:v>
                </c:pt>
                <c:pt idx="96">
                  <c:v>3.6852467803581659E-63</c:v>
                </c:pt>
                <c:pt idx="97">
                  <c:v>1.4156506022013687E-62</c:v>
                </c:pt>
                <c:pt idx="98">
                  <c:v>5.5481428976074569E-62</c:v>
                </c:pt>
                <c:pt idx="99">
                  <c:v>2.1954508888950649E-61</c:v>
                </c:pt>
                <c:pt idx="100">
                  <c:v>8.604888049442769E-61</c:v>
                </c:pt>
                <c:pt idx="101">
                  <c:v>3.2125870361069176E-60</c:v>
                </c:pt>
                <c:pt idx="102">
                  <c:v>1.1906599449278168E-59</c:v>
                </c:pt>
                <c:pt idx="103">
                  <c:v>4.3964194437871186E-59</c:v>
                </c:pt>
                <c:pt idx="104">
                  <c:v>1.5671825520063169E-58</c:v>
                </c:pt>
                <c:pt idx="105">
                  <c:v>5.4695694079131128E-58</c:v>
                </c:pt>
                <c:pt idx="106">
                  <c:v>1.9635592176508107E-57</c:v>
                </c:pt>
                <c:pt idx="107">
                  <c:v>6.9618461222255964E-57</c:v>
                </c:pt>
                <c:pt idx="108">
                  <c:v>2.5595367450772081E-56</c:v>
                </c:pt>
                <c:pt idx="109">
                  <c:v>9.3917546211199575E-56</c:v>
                </c:pt>
                <c:pt idx="110">
                  <c:v>3.462840685510116E-55</c:v>
                </c:pt>
                <c:pt idx="111">
                  <c:v>1.2486599009204335E-54</c:v>
                </c:pt>
                <c:pt idx="112">
                  <c:v>4.3914515683553018E-54</c:v>
                </c:pt>
                <c:pt idx="113">
                  <c:v>1.5493678821587797E-53</c:v>
                </c:pt>
                <c:pt idx="114">
                  <c:v>5.4622990867484868E-53</c:v>
                </c:pt>
                <c:pt idx="115">
                  <c:v>1.9591012197523941E-52</c:v>
                </c:pt>
                <c:pt idx="116">
                  <c:v>7.2984414447559532E-52</c:v>
                </c:pt>
                <c:pt idx="117">
                  <c:v>2.5851361560183561E-51</c:v>
                </c:pt>
                <c:pt idx="118">
                  <c:v>9.3933314500330154E-51</c:v>
                </c:pt>
                <c:pt idx="119">
                  <c:v>3.2537975562197722E-50</c:v>
                </c:pt>
                <c:pt idx="120">
                  <c:v>1.1367885008179476E-49</c:v>
                </c:pt>
                <c:pt idx="121">
                  <c:v>4.080097853619381E-49</c:v>
                </c:pt>
                <c:pt idx="122">
                  <c:v>1.3607605365193838E-48</c:v>
                </c:pt>
                <c:pt idx="123">
                  <c:v>4.5116013546571724E-48</c:v>
                </c:pt>
                <c:pt idx="124">
                  <c:v>1.487623893353341E-47</c:v>
                </c:pt>
                <c:pt idx="125">
                  <c:v>4.9305626267202613E-47</c:v>
                </c:pt>
                <c:pt idx="126">
                  <c:v>1.6159985998362473E-46</c:v>
                </c:pt>
                <c:pt idx="127">
                  <c:v>5.2483358882681709E-46</c:v>
                </c:pt>
                <c:pt idx="128">
                  <c:v>1.7621579119454662E-45</c:v>
                </c:pt>
                <c:pt idx="129">
                  <c:v>6.0957757248255648E-45</c:v>
                </c:pt>
                <c:pt idx="130">
                  <c:v>2.0069529505870569E-44</c:v>
                </c:pt>
                <c:pt idx="131">
                  <c:v>6.9111076505376342E-44</c:v>
                </c:pt>
                <c:pt idx="132">
                  <c:v>2.3305729188430052E-43</c:v>
                </c:pt>
                <c:pt idx="133">
                  <c:v>7.5346430087194036E-43</c:v>
                </c:pt>
                <c:pt idx="134">
                  <c:v>2.5324599477813091E-42</c:v>
                </c:pt>
                <c:pt idx="135">
                  <c:v>8.5258457909570107E-42</c:v>
                </c:pt>
                <c:pt idx="136">
                  <c:v>2.8497574888408603E-41</c:v>
                </c:pt>
                <c:pt idx="137">
                  <c:v>9.2751844852548901E-41</c:v>
                </c:pt>
                <c:pt idx="138">
                  <c:v>3.0157180124484801E-40</c:v>
                </c:pt>
                <c:pt idx="139">
                  <c:v>9.6789918083086469E-40</c:v>
                </c:pt>
                <c:pt idx="140">
                  <c:v>3.0046612043243384E-39</c:v>
                </c:pt>
                <c:pt idx="141">
                  <c:v>8.9930664253663224E-39</c:v>
                </c:pt>
                <c:pt idx="142">
                  <c:v>2.5686973418892001E-38</c:v>
                </c:pt>
                <c:pt idx="143">
                  <c:v>7.4109468875662062E-38</c:v>
                </c:pt>
                <c:pt idx="144">
                  <c:v>2.2215144742674357E-37</c:v>
                </c:pt>
                <c:pt idx="145">
                  <c:v>6.1407693121166348E-37</c:v>
                </c:pt>
                <c:pt idx="146">
                  <c:v>1.7571205124302526E-36</c:v>
                </c:pt>
                <c:pt idx="147">
                  <c:v>5.0549633958553806E-36</c:v>
                </c:pt>
                <c:pt idx="148">
                  <c:v>1.4460400724671724E-35</c:v>
                </c:pt>
                <c:pt idx="149">
                  <c:v>4.1375049218010237E-35</c:v>
                </c:pt>
                <c:pt idx="150">
                  <c:v>1.2197658363199773E-34</c:v>
                </c:pt>
                <c:pt idx="151">
                  <c:v>3.4513453275330913E-34</c:v>
                </c:pt>
                <c:pt idx="152">
                  <c:v>1.0176157110824628E-33</c:v>
                </c:pt>
                <c:pt idx="153">
                  <c:v>2.8497230002522945E-33</c:v>
                </c:pt>
                <c:pt idx="154">
                  <c:v>7.8778929748374604E-33</c:v>
                </c:pt>
                <c:pt idx="155">
                  <c:v>2.1744305557141034E-32</c:v>
                </c:pt>
                <c:pt idx="156">
                  <c:v>6.0550752433250413E-32</c:v>
                </c:pt>
                <c:pt idx="157">
                  <c:v>1.7245385006867872E-31</c:v>
                </c:pt>
                <c:pt idx="158">
                  <c:v>4.9028179562352182E-31</c:v>
                </c:pt>
                <c:pt idx="159">
                  <c:v>1.3707770562897362E-30</c:v>
                </c:pt>
                <c:pt idx="160">
                  <c:v>3.6878185078733027E-30</c:v>
                </c:pt>
                <c:pt idx="161">
                  <c:v>9.5837980805132674E-30</c:v>
                </c:pt>
                <c:pt idx="162">
                  <c:v>2.5392515941149959E-29</c:v>
                </c:pt>
                <c:pt idx="163">
                  <c:v>6.6076979480259217E-29</c:v>
                </c:pt>
                <c:pt idx="164">
                  <c:v>1.6949454052823611E-28</c:v>
                </c:pt>
                <c:pt idx="165">
                  <c:v>4.3459718024284888E-28</c:v>
                </c:pt>
                <c:pt idx="166">
                  <c:v>1.1696624050503395E-27</c:v>
                </c:pt>
                <c:pt idx="167">
                  <c:v>3.191955215264926E-27</c:v>
                </c:pt>
                <c:pt idx="168">
                  <c:v>8.324783988904178E-27</c:v>
                </c:pt>
                <c:pt idx="169">
                  <c:v>2.1992971940970617E-26</c:v>
                </c:pt>
                <c:pt idx="170">
                  <c:v>5.567388396482711E-26</c:v>
                </c:pt>
                <c:pt idx="171">
                  <c:v>1.3811760115572282E-25</c:v>
                </c:pt>
                <c:pt idx="172">
                  <c:v>3.4957266203735588E-25</c:v>
                </c:pt>
                <c:pt idx="173">
                  <c:v>8.7779879343230429E-25</c:v>
                </c:pt>
                <c:pt idx="174">
                  <c:v>2.214317314196947E-24</c:v>
                </c:pt>
                <c:pt idx="175">
                  <c:v>5.6222887481739012E-24</c:v>
                </c:pt>
                <c:pt idx="176">
                  <c:v>1.4455708944482503E-23</c:v>
                </c:pt>
                <c:pt idx="177">
                  <c:v>3.4935489492757612E-23</c:v>
                </c:pt>
                <c:pt idx="178">
                  <c:v>8.5161950811930066E-23</c:v>
                </c:pt>
                <c:pt idx="179">
                  <c:v>2.0919231227424159E-22</c:v>
                </c:pt>
                <c:pt idx="180">
                  <c:v>4.9322132166117324E-22</c:v>
                </c:pt>
                <c:pt idx="181">
                  <c:v>1.2161090135649503E-21</c:v>
                </c:pt>
                <c:pt idx="182">
                  <c:v>2.8650657699113961E-21</c:v>
                </c:pt>
                <c:pt idx="183">
                  <c:v>6.6902057817144682E-21</c:v>
                </c:pt>
                <c:pt idx="184">
                  <c:v>1.5792642533312441E-20</c:v>
                </c:pt>
                <c:pt idx="185">
                  <c:v>3.732760210021199E-20</c:v>
                </c:pt>
                <c:pt idx="186">
                  <c:v>8.711359694431104E-20</c:v>
                </c:pt>
                <c:pt idx="187">
                  <c:v>1.9226567574358503E-19</c:v>
                </c:pt>
                <c:pt idx="188">
                  <c:v>4.212264346379775E-19</c:v>
                </c:pt>
                <c:pt idx="189">
                  <c:v>8.7541145952815142E-19</c:v>
                </c:pt>
                <c:pt idx="190">
                  <c:v>1.8585775143402449E-18</c:v>
                </c:pt>
                <c:pt idx="191">
                  <c:v>4.0443653636839201E-18</c:v>
                </c:pt>
                <c:pt idx="192">
                  <c:v>8.5715845147579811E-18</c:v>
                </c:pt>
                <c:pt idx="193">
                  <c:v>1.8458062911968796E-17</c:v>
                </c:pt>
                <c:pt idx="194">
                  <c:v>4.1524494963809119E-17</c:v>
                </c:pt>
                <c:pt idx="195">
                  <c:v>8.9711928942635832E-17</c:v>
                </c:pt>
                <c:pt idx="196">
                  <c:v>1.938624125122634E-16</c:v>
                </c:pt>
                <c:pt idx="197">
                  <c:v>4.2385790527839821E-16</c:v>
                </c:pt>
                <c:pt idx="198">
                  <c:v>9.0270664452301963E-16</c:v>
                </c:pt>
                <c:pt idx="199">
                  <c:v>1.8278891403737205E-15</c:v>
                </c:pt>
                <c:pt idx="200">
                  <c:v>3.7373389616631052E-15</c:v>
                </c:pt>
                <c:pt idx="201">
                  <c:v>7.3928530641610295E-15</c:v>
                </c:pt>
                <c:pt idx="202">
                  <c:v>1.4537019420205638E-14</c:v>
                </c:pt>
                <c:pt idx="203">
                  <c:v>2.7805256204522583E-14</c:v>
                </c:pt>
                <c:pt idx="204">
                  <c:v>5.5890719891984222E-14</c:v>
                </c:pt>
                <c:pt idx="205">
                  <c:v>1.0798907767330202E-13</c:v>
                </c:pt>
                <c:pt idx="206">
                  <c:v>2.040863668329004E-13</c:v>
                </c:pt>
                <c:pt idx="207">
                  <c:v>3.9560844550203849E-13</c:v>
                </c:pt>
                <c:pt idx="208">
                  <c:v>7.444933944228118E-13</c:v>
                </c:pt>
                <c:pt idx="209">
                  <c:v>1.4120266452041422E-12</c:v>
                </c:pt>
                <c:pt idx="210">
                  <c:v>2.6675350362026033E-12</c:v>
                </c:pt>
                <c:pt idx="211">
                  <c:v>4.8991949115000734E-12</c:v>
                </c:pt>
                <c:pt idx="212">
                  <c:v>9.148799156533656E-12</c:v>
                </c:pt>
                <c:pt idx="213">
                  <c:v>1.6673618804152367E-11</c:v>
                </c:pt>
                <c:pt idx="214">
                  <c:v>3.0034011571657911E-11</c:v>
                </c:pt>
                <c:pt idx="215">
                  <c:v>5.3794098192206281E-11</c:v>
                </c:pt>
                <c:pt idx="216">
                  <c:v>9.5226821243083499E-11</c:v>
                </c:pt>
                <c:pt idx="217">
                  <c:v>1.6626424966406607E-10</c:v>
                </c:pt>
                <c:pt idx="218">
                  <c:v>2.8342943640384346E-10</c:v>
                </c:pt>
                <c:pt idx="219">
                  <c:v>5.0251892817673162E-10</c:v>
                </c:pt>
                <c:pt idx="220">
                  <c:v>8.6999019369806502E-10</c:v>
                </c:pt>
                <c:pt idx="221">
                  <c:v>1.4774523477967519E-9</c:v>
                </c:pt>
                <c:pt idx="222">
                  <c:v>2.5389787847713902E-9</c:v>
                </c:pt>
                <c:pt idx="223">
                  <c:v>4.302751357993439E-9</c:v>
                </c:pt>
                <c:pt idx="224">
                  <c:v>7.1613832121598215E-9</c:v>
                </c:pt>
                <c:pt idx="225">
                  <c:v>1.1986823537216312E-8</c:v>
                </c:pt>
                <c:pt idx="226">
                  <c:v>2.0095161673960727E-8</c:v>
                </c:pt>
                <c:pt idx="227">
                  <c:v>3.3135558742259985E-8</c:v>
                </c:pt>
                <c:pt idx="228">
                  <c:v>5.3724924692445962E-8</c:v>
                </c:pt>
                <c:pt idx="229">
                  <c:v>8.7772285076315208E-8</c:v>
                </c:pt>
                <c:pt idx="230">
                  <c:v>1.4130331782757003E-7</c:v>
                </c:pt>
                <c:pt idx="231">
                  <c:v>2.2876728144614722E-7</c:v>
                </c:pt>
                <c:pt idx="232">
                  <c:v>3.6711946602225631E-7</c:v>
                </c:pt>
                <c:pt idx="233">
                  <c:v>5.725929359504395E-7</c:v>
                </c:pt>
                <c:pt idx="234">
                  <c:v>8.8704164047328167E-7</c:v>
                </c:pt>
                <c:pt idx="235">
                  <c:v>1.3749856907962198E-6</c:v>
                </c:pt>
                <c:pt idx="236">
                  <c:v>2.0692381326488394E-6</c:v>
                </c:pt>
                <c:pt idx="237">
                  <c:v>3.124401105365298E-6</c:v>
                </c:pt>
                <c:pt idx="238">
                  <c:v>4.7223238598308867E-6</c:v>
                </c:pt>
                <c:pt idx="239">
                  <c:v>7.1093203140505717E-6</c:v>
                </c:pt>
                <c:pt idx="240">
                  <c:v>1.0602357653065817E-5</c:v>
                </c:pt>
                <c:pt idx="241">
                  <c:v>1.5996910290003149E-5</c:v>
                </c:pt>
                <c:pt idx="242">
                  <c:v>2.3202152859908968E-5</c:v>
                </c:pt>
                <c:pt idx="243">
                  <c:v>3.3325806841182865E-5</c:v>
                </c:pt>
                <c:pt idx="244">
                  <c:v>4.8327593109777796E-5</c:v>
                </c:pt>
                <c:pt idx="245">
                  <c:v>6.9317821760970971E-5</c:v>
                </c:pt>
                <c:pt idx="246">
                  <c:v>9.8237763514893523E-5</c:v>
                </c:pt>
                <c:pt idx="247">
                  <c:v>1.3863609644690104E-4</c:v>
                </c:pt>
                <c:pt idx="248">
                  <c:v>1.9654807748330179E-4</c:v>
                </c:pt>
                <c:pt idx="249">
                  <c:v>2.7146718519787186E-4</c:v>
                </c:pt>
                <c:pt idx="250">
                  <c:v>3.7636563087246563E-4</c:v>
                </c:pt>
                <c:pt idx="251">
                  <c:v>5.1290533997406617E-4</c:v>
                </c:pt>
                <c:pt idx="252">
                  <c:v>6.9394674343501827E-4</c:v>
                </c:pt>
                <c:pt idx="253">
                  <c:v>9.2929425713667013E-4</c:v>
                </c:pt>
                <c:pt idx="254">
                  <c:v>1.2329832831642052E-3</c:v>
                </c:pt>
                <c:pt idx="255">
                  <c:v>1.6052565578889774E-3</c:v>
                </c:pt>
                <c:pt idx="256">
                  <c:v>2.0671021605907424E-3</c:v>
                </c:pt>
                <c:pt idx="257">
                  <c:v>2.6611015642729456E-3</c:v>
                </c:pt>
                <c:pt idx="258">
                  <c:v>3.3846746110691907E-3</c:v>
                </c:pt>
                <c:pt idx="259">
                  <c:v>4.2788224780214148E-3</c:v>
                </c:pt>
                <c:pt idx="260">
                  <c:v>5.3508314375672753E-3</c:v>
                </c:pt>
                <c:pt idx="261">
                  <c:v>6.638035531809491E-3</c:v>
                </c:pt>
                <c:pt idx="262">
                  <c:v>8.1697348128675958E-3</c:v>
                </c:pt>
                <c:pt idx="263">
                  <c:v>1.0025309525388989E-2</c:v>
                </c:pt>
                <c:pt idx="264">
                  <c:v>1.2181419937272358E-2</c:v>
                </c:pt>
                <c:pt idx="265">
                  <c:v>1.4535825596498951E-2</c:v>
                </c:pt>
                <c:pt idx="266">
                  <c:v>1.7263530747685885E-2</c:v>
                </c:pt>
                <c:pt idx="267">
                  <c:v>2.0389545166361097E-2</c:v>
                </c:pt>
                <c:pt idx="268">
                  <c:v>2.3874609473718854E-2</c:v>
                </c:pt>
                <c:pt idx="269">
                  <c:v>2.7676003352767257E-2</c:v>
                </c:pt>
                <c:pt idx="270">
                  <c:v>3.1964900563976745E-2</c:v>
                </c:pt>
                <c:pt idx="271">
                  <c:v>3.63424943324216E-2</c:v>
                </c:pt>
                <c:pt idx="272">
                  <c:v>4.120396223999203E-2</c:v>
                </c:pt>
                <c:pt idx="273">
                  <c:v>4.6043300317038731E-2</c:v>
                </c:pt>
                <c:pt idx="274">
                  <c:v>5.1287325650194344E-2</c:v>
                </c:pt>
                <c:pt idx="275">
                  <c:v>5.6688330538746938E-2</c:v>
                </c:pt>
                <c:pt idx="276">
                  <c:v>6.2093058094667863E-2</c:v>
                </c:pt>
                <c:pt idx="277">
                  <c:v>6.7089305664270543E-2</c:v>
                </c:pt>
                <c:pt idx="278">
                  <c:v>7.231439305564609E-2</c:v>
                </c:pt>
                <c:pt idx="279">
                  <c:v>7.7118588547194056E-2</c:v>
                </c:pt>
                <c:pt idx="280">
                  <c:v>8.1406013824406681E-2</c:v>
                </c:pt>
                <c:pt idx="281">
                  <c:v>8.5235809896384768E-2</c:v>
                </c:pt>
                <c:pt idx="282">
                  <c:v>8.83821588918135E-2</c:v>
                </c:pt>
                <c:pt idx="283">
                  <c:v>9.092784989325528E-2</c:v>
                </c:pt>
                <c:pt idx="284">
                  <c:v>9.2815823954028751E-2</c:v>
                </c:pt>
                <c:pt idx="285">
                  <c:v>9.3882766986282687E-2</c:v>
                </c:pt>
                <c:pt idx="286">
                  <c:v>9.4137893328347183E-2</c:v>
                </c:pt>
                <c:pt idx="287">
                  <c:v>9.3556733892430244E-2</c:v>
                </c:pt>
                <c:pt idx="288">
                  <c:v>9.2147318463609823E-2</c:v>
                </c:pt>
                <c:pt idx="289">
                  <c:v>9.0081910773392268E-2</c:v>
                </c:pt>
                <c:pt idx="290">
                  <c:v>8.7121293916741518E-2</c:v>
                </c:pt>
                <c:pt idx="291">
                  <c:v>8.3362702976694597E-2</c:v>
                </c:pt>
                <c:pt idx="292">
                  <c:v>7.9142541641254546E-2</c:v>
                </c:pt>
                <c:pt idx="293">
                  <c:v>7.4144998050981292E-2</c:v>
                </c:pt>
                <c:pt idx="294">
                  <c:v>6.8990945554575911E-2</c:v>
                </c:pt>
                <c:pt idx="295">
                  <c:v>6.4007417628802951E-2</c:v>
                </c:pt>
                <c:pt idx="296">
                  <c:v>5.8466481307269162E-2</c:v>
                </c:pt>
                <c:pt idx="297">
                  <c:v>5.3160082126035957E-2</c:v>
                </c:pt>
                <c:pt idx="298">
                  <c:v>4.8208124020897844E-2</c:v>
                </c:pt>
                <c:pt idx="299">
                  <c:v>4.2879153976014585E-2</c:v>
                </c:pt>
                <c:pt idx="300">
                  <c:v>3.7835388389380269E-2</c:v>
                </c:pt>
                <c:pt idx="301">
                  <c:v>3.3344724843196359E-2</c:v>
                </c:pt>
                <c:pt idx="302">
                  <c:v>2.8810940064357936E-2</c:v>
                </c:pt>
                <c:pt idx="303">
                  <c:v>2.4750935968993755E-2</c:v>
                </c:pt>
                <c:pt idx="304">
                  <c:v>2.1115768790395586E-2</c:v>
                </c:pt>
                <c:pt idx="305">
                  <c:v>1.7698093517875033E-2</c:v>
                </c:pt>
                <c:pt idx="306">
                  <c:v>1.4677598198648011E-2</c:v>
                </c:pt>
                <c:pt idx="307">
                  <c:v>1.2148288138061432E-2</c:v>
                </c:pt>
                <c:pt idx="308">
                  <c:v>9.9076073674241594E-3</c:v>
                </c:pt>
                <c:pt idx="309">
                  <c:v>7.9594424798280286E-3</c:v>
                </c:pt>
                <c:pt idx="310">
                  <c:v>6.3745046814229498E-3</c:v>
                </c:pt>
                <c:pt idx="311">
                  <c:v>5.0615212442873189E-3</c:v>
                </c:pt>
                <c:pt idx="312">
                  <c:v>3.9114793525424863E-3</c:v>
                </c:pt>
                <c:pt idx="313">
                  <c:v>3.0388511880416213E-3</c:v>
                </c:pt>
                <c:pt idx="314">
                  <c:v>2.3582980128098539E-3</c:v>
                </c:pt>
                <c:pt idx="315">
                  <c:v>1.8032729983862765E-3</c:v>
                </c:pt>
                <c:pt idx="316">
                  <c:v>1.387999829982383E-3</c:v>
                </c:pt>
                <c:pt idx="317">
                  <c:v>1.0788612826012599E-3</c:v>
                </c:pt>
                <c:pt idx="318">
                  <c:v>8.0328512859458446E-4</c:v>
                </c:pt>
                <c:pt idx="319">
                  <c:v>6.1133650362138676E-4</c:v>
                </c:pt>
                <c:pt idx="320">
                  <c:v>4.5499700735428402E-4</c:v>
                </c:pt>
                <c:pt idx="321">
                  <c:v>3.2737786936618354E-4</c:v>
                </c:pt>
                <c:pt idx="322">
                  <c:v>2.3690329722393986E-4</c:v>
                </c:pt>
                <c:pt idx="323">
                  <c:v>1.7274938996483097E-4</c:v>
                </c:pt>
                <c:pt idx="324">
                  <c:v>1.2101439975439444E-4</c:v>
                </c:pt>
                <c:pt idx="325">
                  <c:v>8.4266191678948819E-5</c:v>
                </c:pt>
                <c:pt idx="326">
                  <c:v>5.8469672123892633E-5</c:v>
                </c:pt>
                <c:pt idx="327">
                  <c:v>3.8949656115255431E-5</c:v>
                </c:pt>
                <c:pt idx="328">
                  <c:v>2.6106755389001974E-5</c:v>
                </c:pt>
                <c:pt idx="329">
                  <c:v>1.753365988124585E-5</c:v>
                </c:pt>
                <c:pt idx="330">
                  <c:v>1.1715994914080511E-5</c:v>
                </c:pt>
                <c:pt idx="331">
                  <c:v>7.6985339939058018E-6</c:v>
                </c:pt>
                <c:pt idx="332">
                  <c:v>5.0460735813938488E-6</c:v>
                </c:pt>
                <c:pt idx="333">
                  <c:v>3.2770009464875809E-6</c:v>
                </c:pt>
                <c:pt idx="334">
                  <c:v>2.052106647348908E-6</c:v>
                </c:pt>
                <c:pt idx="335">
                  <c:v>1.3061401295277984E-6</c:v>
                </c:pt>
                <c:pt idx="336">
                  <c:v>8.271984165657319E-7</c:v>
                </c:pt>
                <c:pt idx="337">
                  <c:v>5.1310537609771216E-7</c:v>
                </c:pt>
                <c:pt idx="338">
                  <c:v>3.1569050536833045E-7</c:v>
                </c:pt>
                <c:pt idx="339">
                  <c:v>1.9215460035999381E-7</c:v>
                </c:pt>
                <c:pt idx="340">
                  <c:v>1.1296010873635364E-7</c:v>
                </c:pt>
                <c:pt idx="341">
                  <c:v>6.7673183215213736E-8</c:v>
                </c:pt>
                <c:pt idx="342">
                  <c:v>4.0857951646061267E-8</c:v>
                </c:pt>
                <c:pt idx="343">
                  <c:v>2.4197750551119495E-8</c:v>
                </c:pt>
                <c:pt idx="344">
                  <c:v>1.4346402363492611E-8</c:v>
                </c:pt>
                <c:pt idx="345">
                  <c:v>8.4763727154975503E-9</c:v>
                </c:pt>
                <c:pt idx="346">
                  <c:v>4.8529136390449749E-9</c:v>
                </c:pt>
                <c:pt idx="347">
                  <c:v>2.7698768441362992E-9</c:v>
                </c:pt>
                <c:pt idx="348">
                  <c:v>1.6022592535461181E-9</c:v>
                </c:pt>
                <c:pt idx="349">
                  <c:v>8.8900801569839021E-10</c:v>
                </c:pt>
                <c:pt idx="350">
                  <c:v>4.7962449993606662E-10</c:v>
                </c:pt>
                <c:pt idx="351">
                  <c:v>2.6992728361520564E-10</c:v>
                </c:pt>
                <c:pt idx="352">
                  <c:v>1.5128078649943319E-10</c:v>
                </c:pt>
                <c:pt idx="353">
                  <c:v>7.9674904319049335E-11</c:v>
                </c:pt>
                <c:pt idx="354">
                  <c:v>4.2405752810256254E-11</c:v>
                </c:pt>
                <c:pt idx="355">
                  <c:v>2.2721705183245323E-11</c:v>
                </c:pt>
                <c:pt idx="356">
                  <c:v>1.1498429766469965E-11</c:v>
                </c:pt>
                <c:pt idx="357">
                  <c:v>5.8247789559312848E-12</c:v>
                </c:pt>
                <c:pt idx="358">
                  <c:v>2.9508481067510586E-12</c:v>
                </c:pt>
                <c:pt idx="359">
                  <c:v>1.4603272164595982E-12</c:v>
                </c:pt>
                <c:pt idx="360">
                  <c:v>7.3574345037914935E-13</c:v>
                </c:pt>
                <c:pt idx="361">
                  <c:v>3.7090036582916192E-13</c:v>
                </c:pt>
                <c:pt idx="362">
                  <c:v>1.8144052194235505E-13</c:v>
                </c:pt>
                <c:pt idx="363">
                  <c:v>8.6461368457158158E-14</c:v>
                </c:pt>
                <c:pt idx="364">
                  <c:v>4.1383799194807497E-14</c:v>
                </c:pt>
                <c:pt idx="365">
                  <c:v>1.9783178739119768E-14</c:v>
                </c:pt>
                <c:pt idx="366">
                  <c:v>9.5469091485238051E-15</c:v>
                </c:pt>
                <c:pt idx="367">
                  <c:v>4.443674110977513E-15</c:v>
                </c:pt>
                <c:pt idx="368">
                  <c:v>2.0937574654182375E-15</c:v>
                </c:pt>
                <c:pt idx="369">
                  <c:v>9.6854598422426284E-16</c:v>
                </c:pt>
                <c:pt idx="370">
                  <c:v>4.3487761054741993E-16</c:v>
                </c:pt>
                <c:pt idx="371">
                  <c:v>1.8449877521784469E-16</c:v>
                </c:pt>
                <c:pt idx="372">
                  <c:v>7.809812480929785E-17</c:v>
                </c:pt>
                <c:pt idx="373">
                  <c:v>3.4140860552525664E-17</c:v>
                </c:pt>
                <c:pt idx="374">
                  <c:v>1.5343018431359068E-17</c:v>
                </c:pt>
                <c:pt idx="375">
                  <c:v>6.4784776361668293E-18</c:v>
                </c:pt>
                <c:pt idx="376">
                  <c:v>2.7562322521515928E-18</c:v>
                </c:pt>
                <c:pt idx="377">
                  <c:v>1.2003933776847137E-18</c:v>
                </c:pt>
                <c:pt idx="378">
                  <c:v>4.7982610900481044E-19</c:v>
                </c:pt>
                <c:pt idx="379">
                  <c:v>2.0392601107225149E-19</c:v>
                </c:pt>
                <c:pt idx="380">
                  <c:v>8.7963794474033308E-20</c:v>
                </c:pt>
                <c:pt idx="381">
                  <c:v>3.5480747635479518E-20</c:v>
                </c:pt>
                <c:pt idx="382">
                  <c:v>1.4458312468820018E-20</c:v>
                </c:pt>
                <c:pt idx="383">
                  <c:v>6.1155076860645701E-21</c:v>
                </c:pt>
                <c:pt idx="384">
                  <c:v>2.3440740921090983E-21</c:v>
                </c:pt>
                <c:pt idx="385">
                  <c:v>8.7815741195161053E-22</c:v>
                </c:pt>
                <c:pt idx="386">
                  <c:v>3.4088527176966859E-22</c:v>
                </c:pt>
                <c:pt idx="387">
                  <c:v>1.2163646410271671E-22</c:v>
                </c:pt>
                <c:pt idx="388">
                  <c:v>4.3902834565983149E-23</c:v>
                </c:pt>
                <c:pt idx="389">
                  <c:v>1.609983670794305E-23</c:v>
                </c:pt>
                <c:pt idx="390">
                  <c:v>5.6042058443527405E-24</c:v>
                </c:pt>
                <c:pt idx="391">
                  <c:v>2.0060553241885369E-24</c:v>
                </c:pt>
                <c:pt idx="392">
                  <c:v>7.3623616345341614E-25</c:v>
                </c:pt>
                <c:pt idx="393">
                  <c:v>2.6235451724275163E-25</c:v>
                </c:pt>
                <c:pt idx="394">
                  <c:v>9.2849406052946752E-26</c:v>
                </c:pt>
                <c:pt idx="395">
                  <c:v>3.3132540960860239E-26</c:v>
                </c:pt>
                <c:pt idx="396">
                  <c:v>1.1479506130809937E-26</c:v>
                </c:pt>
                <c:pt idx="397">
                  <c:v>3.7568691607861155E-27</c:v>
                </c:pt>
                <c:pt idx="398">
                  <c:v>1.2360630259751077E-27</c:v>
                </c:pt>
                <c:pt idx="399">
                  <c:v>4.4158581117041497E-28</c:v>
                </c:pt>
                <c:pt idx="400">
                  <c:v>1.4959521789754085E-28</c:v>
                </c:pt>
                <c:pt idx="401">
                  <c:v>5.2427595815317716E-29</c:v>
                </c:pt>
                <c:pt idx="402">
                  <c:v>1.8174544010419784E-29</c:v>
                </c:pt>
                <c:pt idx="403">
                  <c:v>5.9370097846032077E-30</c:v>
                </c:pt>
                <c:pt idx="404">
                  <c:v>1.9920988270725763E-30</c:v>
                </c:pt>
                <c:pt idx="405">
                  <c:v>6.4978203018158933E-31</c:v>
                </c:pt>
                <c:pt idx="406">
                  <c:v>1.9172878032130482E-31</c:v>
                </c:pt>
                <c:pt idx="407">
                  <c:v>6.0644430883170754E-32</c:v>
                </c:pt>
                <c:pt idx="408">
                  <c:v>1.9297472001906578E-32</c:v>
                </c:pt>
                <c:pt idx="409">
                  <c:v>5.7340125841294959E-33</c:v>
                </c:pt>
                <c:pt idx="410">
                  <c:v>1.6852016871711259E-33</c:v>
                </c:pt>
                <c:pt idx="411">
                  <c:v>4.6884204399250362E-34</c:v>
                </c:pt>
                <c:pt idx="412">
                  <c:v>1.4101983014506132E-34</c:v>
                </c:pt>
                <c:pt idx="413">
                  <c:v>4.1090102024178126E-35</c:v>
                </c:pt>
                <c:pt idx="414">
                  <c:v>1.1944135142245655E-35</c:v>
                </c:pt>
                <c:pt idx="415">
                  <c:v>3.4196148819715703E-36</c:v>
                </c:pt>
                <c:pt idx="416">
                  <c:v>1.0022049793667699E-36</c:v>
                </c:pt>
                <c:pt idx="417">
                  <c:v>3.0446108816045607E-37</c:v>
                </c:pt>
                <c:pt idx="418">
                  <c:v>8.7890276970206494E-38</c:v>
                </c:pt>
                <c:pt idx="419">
                  <c:v>2.4711049624320197E-38</c:v>
                </c:pt>
                <c:pt idx="420">
                  <c:v>6.6121204530471068E-39</c:v>
                </c:pt>
                <c:pt idx="421">
                  <c:v>1.8205044695375058E-39</c:v>
                </c:pt>
                <c:pt idx="422">
                  <c:v>4.9264827780420292E-40</c:v>
                </c:pt>
                <c:pt idx="423">
                  <c:v>1.2271485277299727E-40</c:v>
                </c:pt>
                <c:pt idx="424">
                  <c:v>3.2592656138049358E-41</c:v>
                </c:pt>
                <c:pt idx="425">
                  <c:v>7.9089187786796661E-42</c:v>
                </c:pt>
                <c:pt idx="426">
                  <c:v>2.0076572974259108E-42</c:v>
                </c:pt>
                <c:pt idx="427">
                  <c:v>5.1192223018793705E-43</c:v>
                </c:pt>
                <c:pt idx="428">
                  <c:v>1.2524913883804389E-43</c:v>
                </c:pt>
                <c:pt idx="429">
                  <c:v>3.1497445773650825E-44</c:v>
                </c:pt>
                <c:pt idx="430">
                  <c:v>8.0933735076784086E-45</c:v>
                </c:pt>
                <c:pt idx="431">
                  <c:v>2.1039286559621756E-45</c:v>
                </c:pt>
                <c:pt idx="432">
                  <c:v>5.9961908873004774E-46</c:v>
                </c:pt>
                <c:pt idx="433">
                  <c:v>2.087515021713149E-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FF3-4C10-9016-A03AE6B23538}"/>
            </c:ext>
          </c:extLst>
        </c:ser>
        <c:ser>
          <c:idx val="0"/>
          <c:order val="3"/>
          <c:tx>
            <c:strRef>
              <c:f>'l5%'!$AC$24</c:f>
              <c:strCache>
                <c:ptCount val="1"/>
                <c:pt idx="0">
                  <c:v>Baseline</c:v>
                </c:pt>
              </c:strCache>
            </c:strRef>
          </c:tx>
          <c:marker>
            <c:symbol val="none"/>
          </c:marker>
          <c:xVal>
            <c:numRef>
              <c:f>'l5%'!$X$25:$X$1025</c:f>
              <c:numCache>
                <c:formatCode>General</c:formatCode>
                <c:ptCount val="1001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</c:numCache>
            </c:numRef>
          </c:xVal>
          <c:yVal>
            <c:numRef>
              <c:f>'l5%'!$AC$25:$AC$1025</c:f>
              <c:numCache>
                <c:formatCode>0.0000E+00</c:formatCode>
                <c:ptCount val="1001"/>
                <c:pt idx="0">
                  <c:v>2.500000000026148E-3</c:v>
                </c:pt>
                <c:pt idx="1">
                  <c:v>2.500000000026148E-3</c:v>
                </c:pt>
                <c:pt idx="2">
                  <c:v>2.500000000026148E-3</c:v>
                </c:pt>
                <c:pt idx="3">
                  <c:v>2.500000000026148E-3</c:v>
                </c:pt>
                <c:pt idx="4">
                  <c:v>2.500000000026148E-3</c:v>
                </c:pt>
                <c:pt idx="5">
                  <c:v>2.500000000026148E-3</c:v>
                </c:pt>
                <c:pt idx="6">
                  <c:v>2.500000000026148E-3</c:v>
                </c:pt>
                <c:pt idx="7">
                  <c:v>2.500000000026148E-3</c:v>
                </c:pt>
                <c:pt idx="8">
                  <c:v>2.500000000026148E-3</c:v>
                </c:pt>
                <c:pt idx="9">
                  <c:v>2.500000000026148E-3</c:v>
                </c:pt>
                <c:pt idx="10">
                  <c:v>2.500000000026148E-3</c:v>
                </c:pt>
                <c:pt idx="11">
                  <c:v>2.500000000026148E-3</c:v>
                </c:pt>
                <c:pt idx="12">
                  <c:v>2.500000000026148E-3</c:v>
                </c:pt>
                <c:pt idx="13">
                  <c:v>2.500000000026148E-3</c:v>
                </c:pt>
                <c:pt idx="14">
                  <c:v>2.500000000026148E-3</c:v>
                </c:pt>
                <c:pt idx="15">
                  <c:v>2.500000000026148E-3</c:v>
                </c:pt>
                <c:pt idx="16">
                  <c:v>2.500000000026148E-3</c:v>
                </c:pt>
                <c:pt idx="17">
                  <c:v>2.500000000026148E-3</c:v>
                </c:pt>
                <c:pt idx="18">
                  <c:v>2.500000000026148E-3</c:v>
                </c:pt>
                <c:pt idx="19">
                  <c:v>2.500000000026148E-3</c:v>
                </c:pt>
                <c:pt idx="20">
                  <c:v>2.500000000026148E-3</c:v>
                </c:pt>
                <c:pt idx="21">
                  <c:v>2.500000000026148E-3</c:v>
                </c:pt>
                <c:pt idx="22">
                  <c:v>2.500000000026148E-3</c:v>
                </c:pt>
                <c:pt idx="23">
                  <c:v>2.500000000026148E-3</c:v>
                </c:pt>
                <c:pt idx="24">
                  <c:v>2.500000000026148E-3</c:v>
                </c:pt>
                <c:pt idx="25">
                  <c:v>2.500000000026148E-3</c:v>
                </c:pt>
                <c:pt idx="26">
                  <c:v>2.500000000026148E-3</c:v>
                </c:pt>
                <c:pt idx="27">
                  <c:v>2.500000000026148E-3</c:v>
                </c:pt>
                <c:pt idx="28">
                  <c:v>2.500000000026148E-3</c:v>
                </c:pt>
                <c:pt idx="29">
                  <c:v>2.500000000026148E-3</c:v>
                </c:pt>
                <c:pt idx="30">
                  <c:v>2.500000000026148E-3</c:v>
                </c:pt>
                <c:pt idx="31">
                  <c:v>2.500000000026148E-3</c:v>
                </c:pt>
                <c:pt idx="32">
                  <c:v>2.500000000026148E-3</c:v>
                </c:pt>
                <c:pt idx="33">
                  <c:v>2.500000000026148E-3</c:v>
                </c:pt>
                <c:pt idx="34">
                  <c:v>2.500000000026148E-3</c:v>
                </c:pt>
                <c:pt idx="35">
                  <c:v>2.500000000026148E-3</c:v>
                </c:pt>
                <c:pt idx="36">
                  <c:v>2.500000000026148E-3</c:v>
                </c:pt>
                <c:pt idx="37">
                  <c:v>2.500000000026148E-3</c:v>
                </c:pt>
                <c:pt idx="38">
                  <c:v>2.500000000026148E-3</c:v>
                </c:pt>
                <c:pt idx="39">
                  <c:v>2.500000000026148E-3</c:v>
                </c:pt>
                <c:pt idx="40">
                  <c:v>2.500000000026148E-3</c:v>
                </c:pt>
                <c:pt idx="41">
                  <c:v>2.500000000026148E-3</c:v>
                </c:pt>
                <c:pt idx="42">
                  <c:v>2.500000000026148E-3</c:v>
                </c:pt>
                <c:pt idx="43">
                  <c:v>2.500000000026148E-3</c:v>
                </c:pt>
                <c:pt idx="44">
                  <c:v>2.500000000026148E-3</c:v>
                </c:pt>
                <c:pt idx="45">
                  <c:v>2.500000000026148E-3</c:v>
                </c:pt>
                <c:pt idx="46">
                  <c:v>2.500000000026148E-3</c:v>
                </c:pt>
                <c:pt idx="47">
                  <c:v>2.500000000026148E-3</c:v>
                </c:pt>
                <c:pt idx="48">
                  <c:v>2.500000000026148E-3</c:v>
                </c:pt>
                <c:pt idx="49">
                  <c:v>2.500000000026148E-3</c:v>
                </c:pt>
                <c:pt idx="50">
                  <c:v>2.500000000026148E-3</c:v>
                </c:pt>
                <c:pt idx="51">
                  <c:v>2.500000000026148E-3</c:v>
                </c:pt>
                <c:pt idx="52">
                  <c:v>2.500000000026148E-3</c:v>
                </c:pt>
                <c:pt idx="53">
                  <c:v>2.500000000026148E-3</c:v>
                </c:pt>
                <c:pt idx="54">
                  <c:v>2.500000000026148E-3</c:v>
                </c:pt>
                <c:pt idx="55">
                  <c:v>2.500000000026148E-3</c:v>
                </c:pt>
                <c:pt idx="56">
                  <c:v>2.500000000026148E-3</c:v>
                </c:pt>
                <c:pt idx="57">
                  <c:v>2.500000000026148E-3</c:v>
                </c:pt>
                <c:pt idx="58">
                  <c:v>2.500000000026148E-3</c:v>
                </c:pt>
                <c:pt idx="59">
                  <c:v>2.500000000026148E-3</c:v>
                </c:pt>
                <c:pt idx="60">
                  <c:v>2.500000000026148E-3</c:v>
                </c:pt>
                <c:pt idx="61">
                  <c:v>2.500000000026148E-3</c:v>
                </c:pt>
                <c:pt idx="62">
                  <c:v>2.500000000026148E-3</c:v>
                </c:pt>
                <c:pt idx="63">
                  <c:v>2.500000000026148E-3</c:v>
                </c:pt>
                <c:pt idx="64">
                  <c:v>2.500000000026148E-3</c:v>
                </c:pt>
                <c:pt idx="65">
                  <c:v>2.500000000026148E-3</c:v>
                </c:pt>
                <c:pt idx="66">
                  <c:v>2.500000000026148E-3</c:v>
                </c:pt>
                <c:pt idx="67">
                  <c:v>2.500000000026148E-3</c:v>
                </c:pt>
                <c:pt idx="68">
                  <c:v>2.500000000026148E-3</c:v>
                </c:pt>
                <c:pt idx="69">
                  <c:v>2.500000000026148E-3</c:v>
                </c:pt>
                <c:pt idx="70">
                  <c:v>2.500000000026148E-3</c:v>
                </c:pt>
                <c:pt idx="71">
                  <c:v>2.500000000026148E-3</c:v>
                </c:pt>
                <c:pt idx="72">
                  <c:v>2.500000000026148E-3</c:v>
                </c:pt>
                <c:pt idx="73">
                  <c:v>2.500000000026148E-3</c:v>
                </c:pt>
                <c:pt idx="74">
                  <c:v>2.500000000026148E-3</c:v>
                </c:pt>
                <c:pt idx="75">
                  <c:v>2.500000000026148E-3</c:v>
                </c:pt>
                <c:pt idx="76">
                  <c:v>2.500000000026148E-3</c:v>
                </c:pt>
                <c:pt idx="77">
                  <c:v>2.500000000026148E-3</c:v>
                </c:pt>
                <c:pt idx="78">
                  <c:v>2.500000000026148E-3</c:v>
                </c:pt>
                <c:pt idx="79">
                  <c:v>2.500000000026148E-3</c:v>
                </c:pt>
                <c:pt idx="80">
                  <c:v>2.500000000026148E-3</c:v>
                </c:pt>
                <c:pt idx="81">
                  <c:v>2.500000000026148E-3</c:v>
                </c:pt>
                <c:pt idx="82">
                  <c:v>2.500000000026148E-3</c:v>
                </c:pt>
                <c:pt idx="83">
                  <c:v>2.500000000026148E-3</c:v>
                </c:pt>
                <c:pt idx="84">
                  <c:v>2.500000000026148E-3</c:v>
                </c:pt>
                <c:pt idx="85">
                  <c:v>2.500000000026148E-3</c:v>
                </c:pt>
                <c:pt idx="86">
                  <c:v>2.500000000026148E-3</c:v>
                </c:pt>
                <c:pt idx="87">
                  <c:v>2.500000000026148E-3</c:v>
                </c:pt>
                <c:pt idx="88">
                  <c:v>2.500000000026148E-3</c:v>
                </c:pt>
                <c:pt idx="89">
                  <c:v>2.500000000026148E-3</c:v>
                </c:pt>
                <c:pt idx="90">
                  <c:v>2.500000000026148E-3</c:v>
                </c:pt>
                <c:pt idx="91">
                  <c:v>2.500000000026148E-3</c:v>
                </c:pt>
                <c:pt idx="92">
                  <c:v>2.500000000026148E-3</c:v>
                </c:pt>
                <c:pt idx="93">
                  <c:v>2.500000000026148E-3</c:v>
                </c:pt>
                <c:pt idx="94">
                  <c:v>2.500000000026148E-3</c:v>
                </c:pt>
                <c:pt idx="95">
                  <c:v>2.500000000026148E-3</c:v>
                </c:pt>
                <c:pt idx="96">
                  <c:v>2.500000000026148E-3</c:v>
                </c:pt>
                <c:pt idx="97">
                  <c:v>2.500000000026148E-3</c:v>
                </c:pt>
                <c:pt idx="98">
                  <c:v>2.500000000026148E-3</c:v>
                </c:pt>
                <c:pt idx="99">
                  <c:v>2.500000000026148E-3</c:v>
                </c:pt>
                <c:pt idx="100">
                  <c:v>2.500000000026148E-3</c:v>
                </c:pt>
                <c:pt idx="101">
                  <c:v>2.500000000026148E-3</c:v>
                </c:pt>
                <c:pt idx="102">
                  <c:v>2.500000000026148E-3</c:v>
                </c:pt>
                <c:pt idx="103">
                  <c:v>2.500000000026148E-3</c:v>
                </c:pt>
                <c:pt idx="104">
                  <c:v>2.500000000026148E-3</c:v>
                </c:pt>
                <c:pt idx="105">
                  <c:v>2.500000000026148E-3</c:v>
                </c:pt>
                <c:pt idx="106">
                  <c:v>2.500000000026148E-3</c:v>
                </c:pt>
                <c:pt idx="107">
                  <c:v>2.500000000026148E-3</c:v>
                </c:pt>
                <c:pt idx="108">
                  <c:v>2.500000000026148E-3</c:v>
                </c:pt>
                <c:pt idx="109">
                  <c:v>2.500000000026148E-3</c:v>
                </c:pt>
                <c:pt idx="110">
                  <c:v>2.500000000026148E-3</c:v>
                </c:pt>
                <c:pt idx="111">
                  <c:v>2.500000000026148E-3</c:v>
                </c:pt>
                <c:pt idx="112">
                  <c:v>2.500000000026148E-3</c:v>
                </c:pt>
                <c:pt idx="113">
                  <c:v>2.500000000026148E-3</c:v>
                </c:pt>
                <c:pt idx="114">
                  <c:v>2.500000000026148E-3</c:v>
                </c:pt>
                <c:pt idx="115">
                  <c:v>2.500000000026148E-3</c:v>
                </c:pt>
                <c:pt idx="116">
                  <c:v>2.500000000026148E-3</c:v>
                </c:pt>
                <c:pt idx="117">
                  <c:v>2.500000000026148E-3</c:v>
                </c:pt>
                <c:pt idx="118">
                  <c:v>2.500000000026148E-3</c:v>
                </c:pt>
                <c:pt idx="119">
                  <c:v>2.500000000026148E-3</c:v>
                </c:pt>
                <c:pt idx="120">
                  <c:v>2.500000000026148E-3</c:v>
                </c:pt>
                <c:pt idx="121">
                  <c:v>2.500000000026148E-3</c:v>
                </c:pt>
                <c:pt idx="122">
                  <c:v>2.500000000026148E-3</c:v>
                </c:pt>
                <c:pt idx="123">
                  <c:v>2.500000000026148E-3</c:v>
                </c:pt>
                <c:pt idx="124">
                  <c:v>2.500000000026148E-3</c:v>
                </c:pt>
                <c:pt idx="125">
                  <c:v>2.500000000026148E-3</c:v>
                </c:pt>
                <c:pt idx="126">
                  <c:v>2.500000000026148E-3</c:v>
                </c:pt>
                <c:pt idx="127">
                  <c:v>2.500000000026148E-3</c:v>
                </c:pt>
                <c:pt idx="128">
                  <c:v>2.500000000026148E-3</c:v>
                </c:pt>
                <c:pt idx="129">
                  <c:v>2.500000000026148E-3</c:v>
                </c:pt>
                <c:pt idx="130">
                  <c:v>2.500000000026148E-3</c:v>
                </c:pt>
                <c:pt idx="131">
                  <c:v>2.500000000026148E-3</c:v>
                </c:pt>
                <c:pt idx="132">
                  <c:v>2.500000000026148E-3</c:v>
                </c:pt>
                <c:pt idx="133">
                  <c:v>2.500000000026148E-3</c:v>
                </c:pt>
                <c:pt idx="134">
                  <c:v>2.500000000026148E-3</c:v>
                </c:pt>
                <c:pt idx="135">
                  <c:v>2.500000000026148E-3</c:v>
                </c:pt>
                <c:pt idx="136">
                  <c:v>2.500000000026148E-3</c:v>
                </c:pt>
                <c:pt idx="137">
                  <c:v>2.500000000026148E-3</c:v>
                </c:pt>
                <c:pt idx="138">
                  <c:v>2.500000000026148E-3</c:v>
                </c:pt>
                <c:pt idx="139">
                  <c:v>2.500000000026148E-3</c:v>
                </c:pt>
                <c:pt idx="140">
                  <c:v>2.500000000026148E-3</c:v>
                </c:pt>
                <c:pt idx="141">
                  <c:v>2.500000000026148E-3</c:v>
                </c:pt>
                <c:pt idx="142">
                  <c:v>2.500000000026148E-3</c:v>
                </c:pt>
                <c:pt idx="143">
                  <c:v>2.500000000026148E-3</c:v>
                </c:pt>
                <c:pt idx="144">
                  <c:v>2.500000000026148E-3</c:v>
                </c:pt>
                <c:pt idx="145">
                  <c:v>2.500000000026148E-3</c:v>
                </c:pt>
                <c:pt idx="146">
                  <c:v>2.500000000026148E-3</c:v>
                </c:pt>
                <c:pt idx="147">
                  <c:v>2.500000000026148E-3</c:v>
                </c:pt>
                <c:pt idx="148">
                  <c:v>2.500000000026148E-3</c:v>
                </c:pt>
                <c:pt idx="149">
                  <c:v>2.500000000026148E-3</c:v>
                </c:pt>
                <c:pt idx="150">
                  <c:v>2.500000000026148E-3</c:v>
                </c:pt>
                <c:pt idx="151">
                  <c:v>2.500000000026148E-3</c:v>
                </c:pt>
                <c:pt idx="152">
                  <c:v>2.500000000026148E-3</c:v>
                </c:pt>
                <c:pt idx="153">
                  <c:v>2.500000000026148E-3</c:v>
                </c:pt>
                <c:pt idx="154">
                  <c:v>2.500000000026148E-3</c:v>
                </c:pt>
                <c:pt idx="155">
                  <c:v>2.500000000026148E-3</c:v>
                </c:pt>
                <c:pt idx="156">
                  <c:v>2.500000000026148E-3</c:v>
                </c:pt>
                <c:pt idx="157">
                  <c:v>2.500000000026148E-3</c:v>
                </c:pt>
                <c:pt idx="158">
                  <c:v>2.500000000026148E-3</c:v>
                </c:pt>
                <c:pt idx="159">
                  <c:v>2.500000000026148E-3</c:v>
                </c:pt>
                <c:pt idx="160">
                  <c:v>2.500000000026148E-3</c:v>
                </c:pt>
                <c:pt idx="161">
                  <c:v>2.500000000026148E-3</c:v>
                </c:pt>
                <c:pt idx="162">
                  <c:v>2.500000000026148E-3</c:v>
                </c:pt>
                <c:pt idx="163">
                  <c:v>2.500000000026148E-3</c:v>
                </c:pt>
                <c:pt idx="164">
                  <c:v>2.500000000026148E-3</c:v>
                </c:pt>
                <c:pt idx="165">
                  <c:v>2.500000000026148E-3</c:v>
                </c:pt>
                <c:pt idx="166">
                  <c:v>2.500000000026148E-3</c:v>
                </c:pt>
                <c:pt idx="167">
                  <c:v>2.500000000026148E-3</c:v>
                </c:pt>
                <c:pt idx="168">
                  <c:v>2.500000000026148E-3</c:v>
                </c:pt>
                <c:pt idx="169">
                  <c:v>2.500000000026148E-3</c:v>
                </c:pt>
                <c:pt idx="170">
                  <c:v>2.500000000026148E-3</c:v>
                </c:pt>
                <c:pt idx="171">
                  <c:v>2.500000000026148E-3</c:v>
                </c:pt>
                <c:pt idx="172">
                  <c:v>2.500000000026148E-3</c:v>
                </c:pt>
                <c:pt idx="173">
                  <c:v>2.500000000026148E-3</c:v>
                </c:pt>
                <c:pt idx="174">
                  <c:v>2.500000000026148E-3</c:v>
                </c:pt>
                <c:pt idx="175">
                  <c:v>2.500000000026148E-3</c:v>
                </c:pt>
                <c:pt idx="176">
                  <c:v>2.500000000026148E-3</c:v>
                </c:pt>
                <c:pt idx="177">
                  <c:v>2.500000000026148E-3</c:v>
                </c:pt>
                <c:pt idx="178">
                  <c:v>2.500000000026148E-3</c:v>
                </c:pt>
                <c:pt idx="179">
                  <c:v>2.500000000026148E-3</c:v>
                </c:pt>
                <c:pt idx="180">
                  <c:v>2.500000000026148E-3</c:v>
                </c:pt>
                <c:pt idx="181">
                  <c:v>2.500000000026148E-3</c:v>
                </c:pt>
                <c:pt idx="182">
                  <c:v>2.500000000026148E-3</c:v>
                </c:pt>
                <c:pt idx="183">
                  <c:v>2.500000000026148E-3</c:v>
                </c:pt>
                <c:pt idx="184">
                  <c:v>2.500000000026148E-3</c:v>
                </c:pt>
                <c:pt idx="185">
                  <c:v>2.500000000026148E-3</c:v>
                </c:pt>
                <c:pt idx="186">
                  <c:v>2.500000000026148E-3</c:v>
                </c:pt>
                <c:pt idx="187">
                  <c:v>2.500000000026148E-3</c:v>
                </c:pt>
                <c:pt idx="188">
                  <c:v>2.500000000026148E-3</c:v>
                </c:pt>
                <c:pt idx="189">
                  <c:v>2.500000000026148E-3</c:v>
                </c:pt>
                <c:pt idx="190">
                  <c:v>2.500000000026148E-3</c:v>
                </c:pt>
                <c:pt idx="191">
                  <c:v>2.500000000026148E-3</c:v>
                </c:pt>
                <c:pt idx="192">
                  <c:v>2.500000000026148E-3</c:v>
                </c:pt>
                <c:pt idx="193">
                  <c:v>2.500000000026148E-3</c:v>
                </c:pt>
                <c:pt idx="194">
                  <c:v>2.500000000026148E-3</c:v>
                </c:pt>
                <c:pt idx="195">
                  <c:v>2.500000000026148E-3</c:v>
                </c:pt>
                <c:pt idx="196">
                  <c:v>2.500000000026148E-3</c:v>
                </c:pt>
                <c:pt idx="197">
                  <c:v>2.500000000026148E-3</c:v>
                </c:pt>
                <c:pt idx="198">
                  <c:v>2.8491849899552474E-3</c:v>
                </c:pt>
                <c:pt idx="199">
                  <c:v>3.1787619591018834E-3</c:v>
                </c:pt>
                <c:pt idx="200">
                  <c:v>3.5166473388930503E-3</c:v>
                </c:pt>
                <c:pt idx="201">
                  <c:v>3.8425765037794352E-3</c:v>
                </c:pt>
                <c:pt idx="202">
                  <c:v>4.169316768671924E-3</c:v>
                </c:pt>
                <c:pt idx="203">
                  <c:v>4.4862294197338531E-3</c:v>
                </c:pt>
                <c:pt idx="204">
                  <c:v>4.8314104080455222E-3</c:v>
                </c:pt>
                <c:pt idx="205">
                  <c:v>5.1609873771921583E-3</c:v>
                </c:pt>
                <c:pt idx="206">
                  <c:v>5.483268737818292E-3</c:v>
                </c:pt>
                <c:pt idx="207">
                  <c:v>5.8224716186775771E-3</c:v>
                </c:pt>
                <c:pt idx="208">
                  <c:v>6.1505293846381703E-3</c:v>
                </c:pt>
                <c:pt idx="209">
                  <c:v>6.4867925644171293E-3</c:v>
                </c:pt>
                <c:pt idx="210">
                  <c:v>6.8252873420964894E-3</c:v>
                </c:pt>
                <c:pt idx="211">
                  <c:v>7.1529374122868278E-3</c:v>
                </c:pt>
                <c:pt idx="212">
                  <c:v>7.4939641952762315E-3</c:v>
                </c:pt>
                <c:pt idx="213">
                  <c:v>7.8260774612673445E-3</c:v>
                </c:pt>
                <c:pt idx="214">
                  <c:v>8.1560535431153963E-3</c:v>
                </c:pt>
                <c:pt idx="215">
                  <c:v>8.4872570038086736E-3</c:v>
                </c:pt>
                <c:pt idx="216">
                  <c:v>8.8162202835326969E-3</c:v>
                </c:pt>
                <c:pt idx="217">
                  <c:v>9.1416473388914871E-3</c:v>
                </c:pt>
                <c:pt idx="218">
                  <c:v>9.4573411941770436E-3</c:v>
                </c:pt>
                <c:pt idx="219">
                  <c:v>9.8011016845944293E-3</c:v>
                </c:pt>
                <c:pt idx="220">
                  <c:v>1.0135446548485944E-2</c:v>
                </c:pt>
                <c:pt idx="221">
                  <c:v>1.0462796211266612E-2</c:v>
                </c:pt>
                <c:pt idx="222">
                  <c:v>1.0802496910119058E-2</c:v>
                </c:pt>
                <c:pt idx="223">
                  <c:v>1.1138558387780093E-2</c:v>
                </c:pt>
                <c:pt idx="224">
                  <c:v>1.1468139648461162E-2</c:v>
                </c:pt>
                <c:pt idx="225">
                  <c:v>1.1806630134606089E-2</c:v>
                </c:pt>
                <c:pt idx="226">
                  <c:v>1.2151712417626012E-2</c:v>
                </c:pt>
                <c:pt idx="227">
                  <c:v>1.2491318702721133E-2</c:v>
                </c:pt>
                <c:pt idx="228">
                  <c:v>1.2824951171898288E-2</c:v>
                </c:pt>
                <c:pt idx="229">
                  <c:v>1.3169621467613524E-2</c:v>
                </c:pt>
                <c:pt idx="230">
                  <c:v>1.3509837150596823E-2</c:v>
                </c:pt>
                <c:pt idx="231">
                  <c:v>1.3860283851646532E-2</c:v>
                </c:pt>
                <c:pt idx="232">
                  <c:v>1.4210730552696241E-2</c:v>
                </c:pt>
                <c:pt idx="233">
                  <c:v>1.4546182632469096E-2</c:v>
                </c:pt>
                <c:pt idx="234">
                  <c:v>1.4882647514365979E-2</c:v>
                </c:pt>
                <c:pt idx="235">
                  <c:v>1.5226004600547516E-2</c:v>
                </c:pt>
                <c:pt idx="236">
                  <c:v>1.5552341461204169E-2</c:v>
                </c:pt>
                <c:pt idx="237">
                  <c:v>1.5887690544150845E-2</c:v>
                </c:pt>
                <c:pt idx="238">
                  <c:v>1.6230644226096561E-2</c:v>
                </c:pt>
                <c:pt idx="239">
                  <c:v>1.6577443122886004E-2</c:v>
                </c:pt>
                <c:pt idx="240">
                  <c:v>1.6923538208029956E-2</c:v>
                </c:pt>
                <c:pt idx="241">
                  <c:v>1.7287760734580146E-2</c:v>
                </c:pt>
                <c:pt idx="242">
                  <c:v>1.7624534606955539E-2</c:v>
                </c:pt>
                <c:pt idx="243">
                  <c:v>1.7959789276144902E-2</c:v>
                </c:pt>
                <c:pt idx="244">
                  <c:v>1.8311961174032984E-2</c:v>
                </c:pt>
                <c:pt idx="245">
                  <c:v>1.8662098884604184E-2</c:v>
                </c:pt>
                <c:pt idx="246">
                  <c:v>1.9009000778219806E-2</c:v>
                </c:pt>
                <c:pt idx="247">
                  <c:v>1.9360460281393543E-2</c:v>
                </c:pt>
                <c:pt idx="248">
                  <c:v>1.9726210594198615E-2</c:v>
                </c:pt>
                <c:pt idx="249">
                  <c:v>2.0073919296285922E-2</c:v>
                </c:pt>
                <c:pt idx="250">
                  <c:v>2.0435618400594893E-2</c:v>
                </c:pt>
                <c:pt idx="251">
                  <c:v>2.0788296699544989E-2</c:v>
                </c:pt>
                <c:pt idx="252">
                  <c:v>2.1143000602743142E-2</c:v>
                </c:pt>
                <c:pt idx="253">
                  <c:v>2.14961767196864E-2</c:v>
                </c:pt>
                <c:pt idx="254">
                  <c:v>2.1848958015462674E-2</c:v>
                </c:pt>
                <c:pt idx="255">
                  <c:v>2.218866729738396E-2</c:v>
                </c:pt>
                <c:pt idx="256">
                  <c:v>2.2524728775045008E-2</c:v>
                </c:pt>
                <c:pt idx="257">
                  <c:v>2.2871733665486796E-2</c:v>
                </c:pt>
                <c:pt idx="258">
                  <c:v>2.3213768959065809E-2</c:v>
                </c:pt>
                <c:pt idx="259">
                  <c:v>2.3559254646321567E-2</c:v>
                </c:pt>
                <c:pt idx="260">
                  <c:v>2.3901186943074401E-2</c:v>
                </c:pt>
                <c:pt idx="261">
                  <c:v>2.4243737220784267E-2</c:v>
                </c:pt>
                <c:pt idx="262">
                  <c:v>2.4587094306965818E-2</c:v>
                </c:pt>
                <c:pt idx="263">
                  <c:v>2.4940176010151749E-2</c:v>
                </c:pt>
                <c:pt idx="264">
                  <c:v>2.529154109956816E-2</c:v>
                </c:pt>
                <c:pt idx="265">
                  <c:v>2.5625053405781445E-2</c:v>
                </c:pt>
                <c:pt idx="266">
                  <c:v>2.596516609193858E-2</c:v>
                </c:pt>
                <c:pt idx="267">
                  <c:v>2.6311141014118661E-2</c:v>
                </c:pt>
                <c:pt idx="268">
                  <c:v>2.6657021522541416E-2</c:v>
                </c:pt>
                <c:pt idx="269">
                  <c:v>2.6999425888080866E-2</c:v>
                </c:pt>
                <c:pt idx="270">
                  <c:v>2.7353846550007041E-2</c:v>
                </c:pt>
                <c:pt idx="271">
                  <c:v>2.7690088272113875E-2</c:v>
                </c:pt>
                <c:pt idx="272">
                  <c:v>2.8041728019733411E-2</c:v>
                </c:pt>
                <c:pt idx="273">
                  <c:v>2.8375781059284094E-2</c:v>
                </c:pt>
                <c:pt idx="274">
                  <c:v>2.8726133346576477E-2</c:v>
                </c:pt>
                <c:pt idx="275">
                  <c:v>2.9080459594745325E-2</c:v>
                </c:pt>
                <c:pt idx="276">
                  <c:v>2.9434588432330683E-2</c:v>
                </c:pt>
                <c:pt idx="277">
                  <c:v>2.9767448425311538E-2</c:v>
                </c:pt>
                <c:pt idx="278">
                  <c:v>3.0128726959246996E-2</c:v>
                </c:pt>
                <c:pt idx="279">
                  <c:v>3.0482254982012999E-2</c:v>
                </c:pt>
                <c:pt idx="280">
                  <c:v>3.0827139854449431E-2</c:v>
                </c:pt>
                <c:pt idx="281">
                  <c:v>3.1175406456011842E-2</c:v>
                </c:pt>
                <c:pt idx="282">
                  <c:v>3.151293563844583E-2</c:v>
                </c:pt>
                <c:pt idx="283">
                  <c:v>3.185503959657561E-2</c:v>
                </c:pt>
                <c:pt idx="284">
                  <c:v>3.2209262847918294E-2</c:v>
                </c:pt>
                <c:pt idx="285">
                  <c:v>3.2557726860064182E-2</c:v>
                </c:pt>
                <c:pt idx="286">
                  <c:v>3.2906388282793589E-2</c:v>
                </c:pt>
                <c:pt idx="287">
                  <c:v>3.326110935212942E-2</c:v>
                </c:pt>
                <c:pt idx="288">
                  <c:v>3.3615040779131272E-2</c:v>
                </c:pt>
                <c:pt idx="289">
                  <c:v>3.3950286865251783E-2</c:v>
                </c:pt>
                <c:pt idx="290">
                  <c:v>3.4311170578020245E-2</c:v>
                </c:pt>
                <c:pt idx="291">
                  <c:v>3.4682182312028922E-2</c:v>
                </c:pt>
                <c:pt idx="292">
                  <c:v>3.5040379524248072E-2</c:v>
                </c:pt>
                <c:pt idx="293">
                  <c:v>3.5420643806474528E-2</c:v>
                </c:pt>
                <c:pt idx="294">
                  <c:v>3.5784111022966122E-2</c:v>
                </c:pt>
                <c:pt idx="295">
                  <c:v>3.6119854927079795E-2</c:v>
                </c:pt>
                <c:pt idx="296">
                  <c:v>3.6484309196488873E-2</c:v>
                </c:pt>
                <c:pt idx="297">
                  <c:v>3.6831580162064947E-2</c:v>
                </c:pt>
                <c:pt idx="298">
                  <c:v>3.7159470558183028E-2</c:v>
                </c:pt>
                <c:pt idx="299">
                  <c:v>3.7522148132340644E-2</c:v>
                </c:pt>
                <c:pt idx="300">
                  <c:v>3.7880843162552941E-2</c:v>
                </c:pt>
                <c:pt idx="301">
                  <c:v>3.8218775749222764E-2</c:v>
                </c:pt>
                <c:pt idx="302">
                  <c:v>3.8584920883194831E-2</c:v>
                </c:pt>
                <c:pt idx="303">
                  <c:v>3.8942225456253823E-2</c:v>
                </c:pt>
                <c:pt idx="304">
                  <c:v>3.9294757843033504E-2</c:v>
                </c:pt>
                <c:pt idx="305">
                  <c:v>3.9665280342117873E-2</c:v>
                </c:pt>
                <c:pt idx="306">
                  <c:v>4.0037193298355561E-2</c:v>
                </c:pt>
                <c:pt idx="307">
                  <c:v>4.0394497871414553E-2</c:v>
                </c:pt>
                <c:pt idx="308">
                  <c:v>4.0761638641372944E-2</c:v>
                </c:pt>
                <c:pt idx="309">
                  <c:v>4.1137825965896768E-2</c:v>
                </c:pt>
                <c:pt idx="310">
                  <c:v>4.1502683639541682E-2</c:v>
                </c:pt>
                <c:pt idx="311">
                  <c:v>4.1866047859207112E-2</c:v>
                </c:pt>
                <c:pt idx="312">
                  <c:v>4.225554752351364E-2</c:v>
                </c:pt>
                <c:pt idx="313">
                  <c:v>4.2621993064895378E-2</c:v>
                </c:pt>
                <c:pt idx="314">
                  <c:v>4.2976714134231209E-2</c:v>
                </c:pt>
                <c:pt idx="315">
                  <c:v>4.3339091300979155E-2</c:v>
                </c:pt>
                <c:pt idx="316">
                  <c:v>4.3680894851699278E-2</c:v>
                </c:pt>
                <c:pt idx="317">
                  <c:v>4.4000039100661595E-2</c:v>
                </c:pt>
                <c:pt idx="318">
                  <c:v>4.4362416267409541E-2</c:v>
                </c:pt>
                <c:pt idx="319">
                  <c:v>4.4688023567214144E-2</c:v>
                </c:pt>
                <c:pt idx="320">
                  <c:v>4.5030427932753594E-2</c:v>
                </c:pt>
                <c:pt idx="321">
                  <c:v>4.540104484559529E-2</c:v>
                </c:pt>
                <c:pt idx="322">
                  <c:v>4.5754873275770963E-2</c:v>
                </c:pt>
                <c:pt idx="323">
                  <c:v>4.6091217994703976E-2</c:v>
                </c:pt>
                <c:pt idx="324">
                  <c:v>4.6460341453566187E-2</c:v>
                </c:pt>
                <c:pt idx="325">
                  <c:v>4.6825696945204262E-2</c:v>
                </c:pt>
                <c:pt idx="326">
                  <c:v>4.7185190200819405E-2</c:v>
                </c:pt>
                <c:pt idx="327">
                  <c:v>4.7574492454542441E-2</c:v>
                </c:pt>
                <c:pt idx="328">
                  <c:v>4.7574492454542441E-2</c:v>
                </c:pt>
                <c:pt idx="329">
                  <c:v>4.7574492454542441E-2</c:v>
                </c:pt>
                <c:pt idx="330">
                  <c:v>4.7574492454542441E-2</c:v>
                </c:pt>
                <c:pt idx="331">
                  <c:v>4.7574492454542441E-2</c:v>
                </c:pt>
                <c:pt idx="332">
                  <c:v>4.7574492454542441E-2</c:v>
                </c:pt>
                <c:pt idx="333">
                  <c:v>4.7574492454542441E-2</c:v>
                </c:pt>
                <c:pt idx="334">
                  <c:v>4.7574492454542441E-2</c:v>
                </c:pt>
                <c:pt idx="335">
                  <c:v>4.7574492454542441E-2</c:v>
                </c:pt>
                <c:pt idx="336">
                  <c:v>4.7574492454542441E-2</c:v>
                </c:pt>
                <c:pt idx="337">
                  <c:v>4.7574492454542441E-2</c:v>
                </c:pt>
                <c:pt idx="338">
                  <c:v>4.7574492454542441E-2</c:v>
                </c:pt>
                <c:pt idx="339">
                  <c:v>4.7574492454542441E-2</c:v>
                </c:pt>
                <c:pt idx="340">
                  <c:v>4.7574492454542441E-2</c:v>
                </c:pt>
                <c:pt idx="341">
                  <c:v>4.7574492454542441E-2</c:v>
                </c:pt>
                <c:pt idx="342">
                  <c:v>4.7574492454542441E-2</c:v>
                </c:pt>
                <c:pt idx="343">
                  <c:v>4.7574492454542441E-2</c:v>
                </c:pt>
                <c:pt idx="344">
                  <c:v>4.7574492454542441E-2</c:v>
                </c:pt>
                <c:pt idx="345">
                  <c:v>4.7574492454542441E-2</c:v>
                </c:pt>
                <c:pt idx="346">
                  <c:v>4.7574492454542441E-2</c:v>
                </c:pt>
                <c:pt idx="347">
                  <c:v>4.7574492454542441E-2</c:v>
                </c:pt>
                <c:pt idx="348">
                  <c:v>4.7574492454542441E-2</c:v>
                </c:pt>
                <c:pt idx="349">
                  <c:v>4.7574492454542441E-2</c:v>
                </c:pt>
                <c:pt idx="350">
                  <c:v>4.7574492454542441E-2</c:v>
                </c:pt>
                <c:pt idx="351">
                  <c:v>4.7574492454542441E-2</c:v>
                </c:pt>
                <c:pt idx="352">
                  <c:v>4.7574492454542441E-2</c:v>
                </c:pt>
                <c:pt idx="353">
                  <c:v>4.7574492454542441E-2</c:v>
                </c:pt>
                <c:pt idx="354">
                  <c:v>4.7574492454542441E-2</c:v>
                </c:pt>
                <c:pt idx="355">
                  <c:v>4.7574492454542441E-2</c:v>
                </c:pt>
                <c:pt idx="356">
                  <c:v>4.7574492454542441E-2</c:v>
                </c:pt>
                <c:pt idx="357">
                  <c:v>4.7574492454542441E-2</c:v>
                </c:pt>
                <c:pt idx="358">
                  <c:v>4.7574492454542441E-2</c:v>
                </c:pt>
                <c:pt idx="359">
                  <c:v>4.7574492454542441E-2</c:v>
                </c:pt>
                <c:pt idx="360">
                  <c:v>4.7574492454542441E-2</c:v>
                </c:pt>
                <c:pt idx="361">
                  <c:v>4.7574492454542441E-2</c:v>
                </c:pt>
                <c:pt idx="362">
                  <c:v>4.7574492454542441E-2</c:v>
                </c:pt>
                <c:pt idx="363">
                  <c:v>4.7574492454542441E-2</c:v>
                </c:pt>
                <c:pt idx="364">
                  <c:v>4.7574492454542441E-2</c:v>
                </c:pt>
                <c:pt idx="365">
                  <c:v>4.7574492454542441E-2</c:v>
                </c:pt>
                <c:pt idx="366">
                  <c:v>4.7574492454542441E-2</c:v>
                </c:pt>
                <c:pt idx="367">
                  <c:v>4.7574492454542441E-2</c:v>
                </c:pt>
                <c:pt idx="368">
                  <c:v>4.7574492454542441E-2</c:v>
                </c:pt>
                <c:pt idx="369">
                  <c:v>4.7574492454542441E-2</c:v>
                </c:pt>
                <c:pt idx="370">
                  <c:v>4.7574492454542441E-2</c:v>
                </c:pt>
                <c:pt idx="371">
                  <c:v>4.7574492454542441E-2</c:v>
                </c:pt>
                <c:pt idx="372">
                  <c:v>4.7574492454542441E-2</c:v>
                </c:pt>
                <c:pt idx="373">
                  <c:v>4.7574492454542441E-2</c:v>
                </c:pt>
                <c:pt idx="374">
                  <c:v>4.7574492454542441E-2</c:v>
                </c:pt>
                <c:pt idx="375">
                  <c:v>4.7574492454542441E-2</c:v>
                </c:pt>
                <c:pt idx="376">
                  <c:v>4.7574492454542441E-2</c:v>
                </c:pt>
                <c:pt idx="377">
                  <c:v>4.7574492454542441E-2</c:v>
                </c:pt>
                <c:pt idx="378">
                  <c:v>4.7574492454542441E-2</c:v>
                </c:pt>
                <c:pt idx="379">
                  <c:v>4.7574492454542441E-2</c:v>
                </c:pt>
                <c:pt idx="380">
                  <c:v>4.7574492454542441E-2</c:v>
                </c:pt>
                <c:pt idx="381">
                  <c:v>4.7574492454542441E-2</c:v>
                </c:pt>
                <c:pt idx="382">
                  <c:v>4.7574492454542441E-2</c:v>
                </c:pt>
                <c:pt idx="383">
                  <c:v>4.7574492454542441E-2</c:v>
                </c:pt>
                <c:pt idx="384">
                  <c:v>4.7574492454542441E-2</c:v>
                </c:pt>
                <c:pt idx="385">
                  <c:v>4.7574492454542441E-2</c:v>
                </c:pt>
                <c:pt idx="386">
                  <c:v>4.7574492454542441E-2</c:v>
                </c:pt>
                <c:pt idx="387">
                  <c:v>4.7574492454542441E-2</c:v>
                </c:pt>
                <c:pt idx="388">
                  <c:v>4.7574492454542441E-2</c:v>
                </c:pt>
                <c:pt idx="389">
                  <c:v>4.7574492454542441E-2</c:v>
                </c:pt>
                <c:pt idx="390">
                  <c:v>4.7574492454542441E-2</c:v>
                </c:pt>
                <c:pt idx="391">
                  <c:v>4.7574492454542441E-2</c:v>
                </c:pt>
                <c:pt idx="392">
                  <c:v>4.7574492454542441E-2</c:v>
                </c:pt>
                <c:pt idx="393">
                  <c:v>4.7574492454542441E-2</c:v>
                </c:pt>
                <c:pt idx="394">
                  <c:v>4.7574492454542441E-2</c:v>
                </c:pt>
                <c:pt idx="395">
                  <c:v>4.7574492454542441E-2</c:v>
                </c:pt>
                <c:pt idx="396">
                  <c:v>4.7574492454542441E-2</c:v>
                </c:pt>
                <c:pt idx="397">
                  <c:v>4.7574492454542441E-2</c:v>
                </c:pt>
                <c:pt idx="398">
                  <c:v>4.7574492454542441E-2</c:v>
                </c:pt>
                <c:pt idx="399">
                  <c:v>4.7574492454542441E-2</c:v>
                </c:pt>
                <c:pt idx="400">
                  <c:v>4.7574492454542441E-2</c:v>
                </c:pt>
                <c:pt idx="401">
                  <c:v>4.7574492454542441E-2</c:v>
                </c:pt>
                <c:pt idx="402">
                  <c:v>4.7574492454542441E-2</c:v>
                </c:pt>
                <c:pt idx="403">
                  <c:v>4.7574492454542441E-2</c:v>
                </c:pt>
                <c:pt idx="404">
                  <c:v>4.7574492454542441E-2</c:v>
                </c:pt>
                <c:pt idx="405">
                  <c:v>4.7574492454542441E-2</c:v>
                </c:pt>
                <c:pt idx="406">
                  <c:v>4.7574492454542441E-2</c:v>
                </c:pt>
                <c:pt idx="407">
                  <c:v>4.7574492454542441E-2</c:v>
                </c:pt>
                <c:pt idx="408">
                  <c:v>4.7574492454542441E-2</c:v>
                </c:pt>
                <c:pt idx="409">
                  <c:v>4.7574492454542441E-2</c:v>
                </c:pt>
                <c:pt idx="410">
                  <c:v>4.7574492454542441E-2</c:v>
                </c:pt>
                <c:pt idx="411">
                  <c:v>4.7574492454542441E-2</c:v>
                </c:pt>
                <c:pt idx="412">
                  <c:v>4.7574492454542441E-2</c:v>
                </c:pt>
                <c:pt idx="413">
                  <c:v>4.7574492454542441E-2</c:v>
                </c:pt>
                <c:pt idx="414">
                  <c:v>4.7574492454542441E-2</c:v>
                </c:pt>
                <c:pt idx="415">
                  <c:v>4.7574492454542441E-2</c:v>
                </c:pt>
                <c:pt idx="416">
                  <c:v>4.7574492454542441E-2</c:v>
                </c:pt>
                <c:pt idx="417">
                  <c:v>4.7574492454542441E-2</c:v>
                </c:pt>
                <c:pt idx="418">
                  <c:v>4.7574492454542441E-2</c:v>
                </c:pt>
                <c:pt idx="419">
                  <c:v>4.7574492454542441E-2</c:v>
                </c:pt>
                <c:pt idx="420">
                  <c:v>4.7574492454542441E-2</c:v>
                </c:pt>
                <c:pt idx="421">
                  <c:v>4.7574492454542441E-2</c:v>
                </c:pt>
                <c:pt idx="422">
                  <c:v>4.7574492454542441E-2</c:v>
                </c:pt>
                <c:pt idx="423">
                  <c:v>4.7574492454542441E-2</c:v>
                </c:pt>
                <c:pt idx="424">
                  <c:v>4.7574492454542441E-2</c:v>
                </c:pt>
                <c:pt idx="425">
                  <c:v>4.7574492454542441E-2</c:v>
                </c:pt>
                <c:pt idx="426">
                  <c:v>4.7574492454542441E-2</c:v>
                </c:pt>
                <c:pt idx="427">
                  <c:v>4.7574492454542441E-2</c:v>
                </c:pt>
                <c:pt idx="428">
                  <c:v>4.7574492454542441E-2</c:v>
                </c:pt>
                <c:pt idx="429">
                  <c:v>4.7574492454542441E-2</c:v>
                </c:pt>
                <c:pt idx="430">
                  <c:v>4.7574492454542441E-2</c:v>
                </c:pt>
                <c:pt idx="431">
                  <c:v>4.7574492454542441E-2</c:v>
                </c:pt>
                <c:pt idx="432">
                  <c:v>4.7574492454542441E-2</c:v>
                </c:pt>
                <c:pt idx="433">
                  <c:v>4.7574492454542441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8FF3-4C10-9016-A03AE6B23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7342080"/>
        <c:axId val="237347968"/>
      </c:scatterChart>
      <c:valAx>
        <c:axId val="237342080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37347968"/>
        <c:crosses val="autoZero"/>
        <c:crossBetween val="midCat"/>
      </c:valAx>
      <c:valAx>
        <c:axId val="237347968"/>
        <c:scaling>
          <c:orientation val="minMax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37342080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5803438363308034"/>
          <c:y val="0.15325289374799372"/>
          <c:w val="0.21940127531602133"/>
          <c:h val="0.24821346575738507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69838145231846"/>
          <c:y val="2.5428331875182269E-2"/>
          <c:w val="0.78957174103237093"/>
          <c:h val="0.8416746864975212"/>
        </c:manualLayout>
      </c:layout>
      <c:scatterChart>
        <c:scatterStyle val="lineMarker"/>
        <c:varyColors val="0"/>
        <c:ser>
          <c:idx val="1"/>
          <c:order val="0"/>
          <c:tx>
            <c:strRef>
              <c:f>'l10%'!$G$24</c:f>
              <c:strCache>
                <c:ptCount val="1"/>
                <c:pt idx="0">
                  <c:v>Concentration uL/min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l10%'!$C$25:$C$925</c:f>
              <c:numCache>
                <c:formatCode>General</c:formatCode>
                <c:ptCount val="901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l10%'!$H$25:$H$458</c:f>
              <c:numCache>
                <c:formatCode>General</c:formatCode>
                <c:ptCount val="434"/>
                <c:pt idx="0">
                  <c:v>3.5000000000025011E-3</c:v>
                </c:pt>
                <c:pt idx="1">
                  <c:v>4.500000000007276E-3</c:v>
                </c:pt>
                <c:pt idx="2">
                  <c:v>4.0000000000048885E-3</c:v>
                </c:pt>
                <c:pt idx="3">
                  <c:v>3.5000000000025011E-3</c:v>
                </c:pt>
                <c:pt idx="4">
                  <c:v>4.0000000000048885E-3</c:v>
                </c:pt>
                <c:pt idx="5">
                  <c:v>4.500000000007276E-3</c:v>
                </c:pt>
                <c:pt idx="6">
                  <c:v>4.0000000000048885E-3</c:v>
                </c:pt>
                <c:pt idx="7">
                  <c:v>3.5000000000025011E-3</c:v>
                </c:pt>
                <c:pt idx="8">
                  <c:v>3.0000000000001137E-3</c:v>
                </c:pt>
                <c:pt idx="9">
                  <c:v>3.0000000000001137E-3</c:v>
                </c:pt>
                <c:pt idx="10">
                  <c:v>4.0000000000048885E-3</c:v>
                </c:pt>
                <c:pt idx="11">
                  <c:v>4.0000000000048885E-3</c:v>
                </c:pt>
                <c:pt idx="12">
                  <c:v>3.5000000000025011E-3</c:v>
                </c:pt>
                <c:pt idx="13">
                  <c:v>5.0000000000096634E-3</c:v>
                </c:pt>
                <c:pt idx="14">
                  <c:v>4.0000000000048885E-3</c:v>
                </c:pt>
                <c:pt idx="15">
                  <c:v>3.0000000000001137E-3</c:v>
                </c:pt>
                <c:pt idx="16">
                  <c:v>3.5000000000025011E-3</c:v>
                </c:pt>
                <c:pt idx="17">
                  <c:v>3.5000000000025011E-3</c:v>
                </c:pt>
                <c:pt idx="18">
                  <c:v>3.5000000000025011E-3</c:v>
                </c:pt>
                <c:pt idx="19">
                  <c:v>3.0000000000001137E-3</c:v>
                </c:pt>
                <c:pt idx="20">
                  <c:v>3.5000000000025011E-3</c:v>
                </c:pt>
                <c:pt idx="21">
                  <c:v>4.0000000000048885E-3</c:v>
                </c:pt>
                <c:pt idx="22">
                  <c:v>3.0000000000001137E-3</c:v>
                </c:pt>
                <c:pt idx="23">
                  <c:v>3.5000000000025011E-3</c:v>
                </c:pt>
                <c:pt idx="24">
                  <c:v>1.5000000000071623E-3</c:v>
                </c:pt>
                <c:pt idx="25">
                  <c:v>3.0000000000001137E-3</c:v>
                </c:pt>
                <c:pt idx="26">
                  <c:v>2.4999999999835154E-3</c:v>
                </c:pt>
                <c:pt idx="27">
                  <c:v>4.0000000000048885E-3</c:v>
                </c:pt>
                <c:pt idx="28">
                  <c:v>3.0000000000001137E-3</c:v>
                </c:pt>
                <c:pt idx="29">
                  <c:v>1.999999999981128E-3</c:v>
                </c:pt>
                <c:pt idx="30">
                  <c:v>3.0000000000001137E-3</c:v>
                </c:pt>
                <c:pt idx="31">
                  <c:v>1.5000000000071623E-3</c:v>
                </c:pt>
                <c:pt idx="32">
                  <c:v>1.5000000000071623E-3</c:v>
                </c:pt>
                <c:pt idx="33">
                  <c:v>1.999999999981128E-3</c:v>
                </c:pt>
                <c:pt idx="34">
                  <c:v>1.999999999981128E-3</c:v>
                </c:pt>
                <c:pt idx="35">
                  <c:v>1.999999999981128E-3</c:v>
                </c:pt>
                <c:pt idx="36">
                  <c:v>1.999999999981128E-3</c:v>
                </c:pt>
                <c:pt idx="37">
                  <c:v>1.5000000000071623E-3</c:v>
                </c:pt>
                <c:pt idx="38">
                  <c:v>1.999999999981128E-3</c:v>
                </c:pt>
                <c:pt idx="39">
                  <c:v>1.999999999981128E-3</c:v>
                </c:pt>
                <c:pt idx="40">
                  <c:v>1.999999999981128E-3</c:v>
                </c:pt>
                <c:pt idx="41">
                  <c:v>1.999999999981128E-3</c:v>
                </c:pt>
                <c:pt idx="42">
                  <c:v>3.5000000000025011E-3</c:v>
                </c:pt>
                <c:pt idx="43">
                  <c:v>3.0000000000001137E-3</c:v>
                </c:pt>
                <c:pt idx="44">
                  <c:v>2.4999999999835154E-3</c:v>
                </c:pt>
                <c:pt idx="45">
                  <c:v>2.4999999999835154E-3</c:v>
                </c:pt>
                <c:pt idx="46">
                  <c:v>3.0000000000001137E-3</c:v>
                </c:pt>
                <c:pt idx="47">
                  <c:v>3.5000000000025011E-3</c:v>
                </c:pt>
                <c:pt idx="48">
                  <c:v>4.0000000000048885E-3</c:v>
                </c:pt>
                <c:pt idx="49">
                  <c:v>6.4999999999884039E-3</c:v>
                </c:pt>
                <c:pt idx="50">
                  <c:v>5.9999999999860165E-3</c:v>
                </c:pt>
                <c:pt idx="51">
                  <c:v>5.0000000000096634E-3</c:v>
                </c:pt>
                <c:pt idx="52">
                  <c:v>5.4999999999836291E-3</c:v>
                </c:pt>
                <c:pt idx="53">
                  <c:v>5.9999999999860165E-3</c:v>
                </c:pt>
                <c:pt idx="54">
                  <c:v>5.9999999999860165E-3</c:v>
                </c:pt>
                <c:pt idx="55">
                  <c:v>5.9999999999860165E-3</c:v>
                </c:pt>
                <c:pt idx="56">
                  <c:v>7.5000000000073896E-3</c:v>
                </c:pt>
                <c:pt idx="57">
                  <c:v>5.9999999999860165E-3</c:v>
                </c:pt>
                <c:pt idx="58">
                  <c:v>4.500000000007276E-3</c:v>
                </c:pt>
                <c:pt idx="59">
                  <c:v>4.500000000007276E-3</c:v>
                </c:pt>
                <c:pt idx="60">
                  <c:v>4.0000000000048885E-3</c:v>
                </c:pt>
                <c:pt idx="61">
                  <c:v>4.0000000000048885E-3</c:v>
                </c:pt>
                <c:pt idx="62">
                  <c:v>3.0000000000001137E-3</c:v>
                </c:pt>
                <c:pt idx="63">
                  <c:v>3.5000000000025011E-3</c:v>
                </c:pt>
                <c:pt idx="64">
                  <c:v>4.0000000000048885E-3</c:v>
                </c:pt>
                <c:pt idx="65">
                  <c:v>3.5000000000025011E-3</c:v>
                </c:pt>
                <c:pt idx="66">
                  <c:v>4.0000000000048885E-3</c:v>
                </c:pt>
                <c:pt idx="67">
                  <c:v>3.5000000000025011E-3</c:v>
                </c:pt>
                <c:pt idx="68">
                  <c:v>4.0000000000048885E-3</c:v>
                </c:pt>
                <c:pt idx="69">
                  <c:v>3.5000000000025011E-3</c:v>
                </c:pt>
                <c:pt idx="70">
                  <c:v>3.5000000000025011E-3</c:v>
                </c:pt>
                <c:pt idx="71">
                  <c:v>3.0000000000001137E-3</c:v>
                </c:pt>
                <c:pt idx="72">
                  <c:v>4.0000000000048885E-3</c:v>
                </c:pt>
                <c:pt idx="73">
                  <c:v>4.0000000000048885E-3</c:v>
                </c:pt>
                <c:pt idx="74">
                  <c:v>3.0000000000001137E-3</c:v>
                </c:pt>
                <c:pt idx="75">
                  <c:v>1.999999999981128E-3</c:v>
                </c:pt>
                <c:pt idx="76">
                  <c:v>2.4999999999835154E-3</c:v>
                </c:pt>
                <c:pt idx="77">
                  <c:v>3.0000000000001137E-3</c:v>
                </c:pt>
                <c:pt idx="78">
                  <c:v>2.4999999999835154E-3</c:v>
                </c:pt>
                <c:pt idx="79">
                  <c:v>1.5000000000071623E-3</c:v>
                </c:pt>
                <c:pt idx="80">
                  <c:v>1.0000000000047748E-3</c:v>
                </c:pt>
                <c:pt idx="81">
                  <c:v>1.0000000000047748E-3</c:v>
                </c:pt>
                <c:pt idx="82">
                  <c:v>1.5000000000071623E-3</c:v>
                </c:pt>
                <c:pt idx="83">
                  <c:v>1.999999999981128E-3</c:v>
                </c:pt>
                <c:pt idx="84">
                  <c:v>2.4999999999835154E-3</c:v>
                </c:pt>
                <c:pt idx="85">
                  <c:v>1.5000000000071623E-3</c:v>
                </c:pt>
                <c:pt idx="86">
                  <c:v>5.0000000000238742E-4</c:v>
                </c:pt>
                <c:pt idx="87">
                  <c:v>5.0000000000238742E-4</c:v>
                </c:pt>
                <c:pt idx="88">
                  <c:v>5.0000000000238742E-4</c:v>
                </c:pt>
                <c:pt idx="89">
                  <c:v>0</c:v>
                </c:pt>
                <c:pt idx="90">
                  <c:v>1.0000000000047748E-3</c:v>
                </c:pt>
                <c:pt idx="91">
                  <c:v>1.0000000000047748E-3</c:v>
                </c:pt>
                <c:pt idx="92">
                  <c:v>1.0000000000047748E-3</c:v>
                </c:pt>
                <c:pt idx="93">
                  <c:v>1.0000000000047748E-3</c:v>
                </c:pt>
                <c:pt idx="94">
                  <c:v>1.5000000000071623E-3</c:v>
                </c:pt>
                <c:pt idx="95">
                  <c:v>1.0000000000047748E-3</c:v>
                </c:pt>
                <c:pt idx="96">
                  <c:v>2.4999999999835154E-3</c:v>
                </c:pt>
                <c:pt idx="97">
                  <c:v>3.5000000000025011E-3</c:v>
                </c:pt>
                <c:pt idx="98">
                  <c:v>3.5000000000025011E-3</c:v>
                </c:pt>
                <c:pt idx="99">
                  <c:v>4.500000000007276E-3</c:v>
                </c:pt>
                <c:pt idx="100">
                  <c:v>3.5000000000025011E-3</c:v>
                </c:pt>
                <c:pt idx="101">
                  <c:v>3.0000000000001137E-3</c:v>
                </c:pt>
                <c:pt idx="102">
                  <c:v>3.5000000000025011E-3</c:v>
                </c:pt>
                <c:pt idx="103">
                  <c:v>2.4999999999835154E-3</c:v>
                </c:pt>
                <c:pt idx="104">
                  <c:v>2.4999999999835154E-3</c:v>
                </c:pt>
                <c:pt idx="105">
                  <c:v>2.4999999999835154E-3</c:v>
                </c:pt>
                <c:pt idx="106">
                  <c:v>4.0000000000048885E-3</c:v>
                </c:pt>
                <c:pt idx="107">
                  <c:v>3.0000000000001137E-3</c:v>
                </c:pt>
                <c:pt idx="108">
                  <c:v>3.5000000000025011E-3</c:v>
                </c:pt>
                <c:pt idx="109">
                  <c:v>2.4999999999835154E-3</c:v>
                </c:pt>
                <c:pt idx="110">
                  <c:v>2.4999999999835154E-3</c:v>
                </c:pt>
                <c:pt idx="111">
                  <c:v>4.500000000007276E-3</c:v>
                </c:pt>
                <c:pt idx="112">
                  <c:v>4.0000000000048885E-3</c:v>
                </c:pt>
                <c:pt idx="113">
                  <c:v>4.500000000007276E-3</c:v>
                </c:pt>
                <c:pt idx="114">
                  <c:v>4.500000000007276E-3</c:v>
                </c:pt>
                <c:pt idx="115">
                  <c:v>4.500000000007276E-3</c:v>
                </c:pt>
                <c:pt idx="116">
                  <c:v>5.4999999999836291E-3</c:v>
                </c:pt>
                <c:pt idx="117">
                  <c:v>4.500000000007276E-3</c:v>
                </c:pt>
                <c:pt idx="118">
                  <c:v>2.4999999999835154E-3</c:v>
                </c:pt>
                <c:pt idx="119">
                  <c:v>4.0000000000048885E-3</c:v>
                </c:pt>
                <c:pt idx="120">
                  <c:v>3.0000000000001137E-3</c:v>
                </c:pt>
                <c:pt idx="121">
                  <c:v>3.5000000000025011E-3</c:v>
                </c:pt>
                <c:pt idx="122">
                  <c:v>4.0000000000048885E-3</c:v>
                </c:pt>
                <c:pt idx="123">
                  <c:v>5.4999999999836291E-3</c:v>
                </c:pt>
                <c:pt idx="124">
                  <c:v>3.5000000000025011E-3</c:v>
                </c:pt>
                <c:pt idx="125">
                  <c:v>3.5000000000025011E-3</c:v>
                </c:pt>
                <c:pt idx="126">
                  <c:v>2.4999999999835154E-3</c:v>
                </c:pt>
                <c:pt idx="127">
                  <c:v>2.4999999999835154E-3</c:v>
                </c:pt>
                <c:pt idx="128">
                  <c:v>1.0000000000047748E-3</c:v>
                </c:pt>
                <c:pt idx="129">
                  <c:v>1.5000000000071623E-3</c:v>
                </c:pt>
                <c:pt idx="130">
                  <c:v>2.4999999999835154E-3</c:v>
                </c:pt>
                <c:pt idx="131">
                  <c:v>3.5000000000025011E-3</c:v>
                </c:pt>
                <c:pt idx="132">
                  <c:v>4.0000000000048885E-3</c:v>
                </c:pt>
                <c:pt idx="133">
                  <c:v>2.4999999999835154E-3</c:v>
                </c:pt>
                <c:pt idx="134">
                  <c:v>4.0000000000048885E-3</c:v>
                </c:pt>
                <c:pt idx="135">
                  <c:v>3.5000000000025011E-3</c:v>
                </c:pt>
                <c:pt idx="136">
                  <c:v>4.0000000000048885E-3</c:v>
                </c:pt>
                <c:pt idx="137">
                  <c:v>3.0000000000001137E-3</c:v>
                </c:pt>
                <c:pt idx="138">
                  <c:v>3.5000000000025011E-3</c:v>
                </c:pt>
                <c:pt idx="139">
                  <c:v>3.0000000000001137E-3</c:v>
                </c:pt>
                <c:pt idx="140">
                  <c:v>3.5000000000025011E-3</c:v>
                </c:pt>
                <c:pt idx="141">
                  <c:v>3.0000000000001137E-3</c:v>
                </c:pt>
                <c:pt idx="142">
                  <c:v>2.4999999999835154E-3</c:v>
                </c:pt>
                <c:pt idx="143">
                  <c:v>3.0000000000001137E-3</c:v>
                </c:pt>
                <c:pt idx="144">
                  <c:v>1.5000000000071623E-3</c:v>
                </c:pt>
                <c:pt idx="145">
                  <c:v>1.999999999981128E-3</c:v>
                </c:pt>
                <c:pt idx="146">
                  <c:v>1.5000000000071623E-3</c:v>
                </c:pt>
                <c:pt idx="147">
                  <c:v>2.4999999999835154E-3</c:v>
                </c:pt>
                <c:pt idx="148">
                  <c:v>2.4999999999835154E-3</c:v>
                </c:pt>
                <c:pt idx="149">
                  <c:v>1.999999999981128E-3</c:v>
                </c:pt>
                <c:pt idx="150">
                  <c:v>2.4999999999835154E-3</c:v>
                </c:pt>
                <c:pt idx="151">
                  <c:v>2.4999999999835154E-3</c:v>
                </c:pt>
                <c:pt idx="152">
                  <c:v>3.0000000000001137E-3</c:v>
                </c:pt>
                <c:pt idx="153">
                  <c:v>3.5000000000025011E-3</c:v>
                </c:pt>
                <c:pt idx="154">
                  <c:v>4.0000000000048885E-3</c:v>
                </c:pt>
                <c:pt idx="155">
                  <c:v>4.500000000007276E-3</c:v>
                </c:pt>
                <c:pt idx="156">
                  <c:v>4.0000000000048885E-3</c:v>
                </c:pt>
                <c:pt idx="157">
                  <c:v>4.0000000000048885E-3</c:v>
                </c:pt>
                <c:pt idx="158">
                  <c:v>2.4999999999835154E-3</c:v>
                </c:pt>
                <c:pt idx="159">
                  <c:v>1.5000000000071623E-3</c:v>
                </c:pt>
                <c:pt idx="160">
                  <c:v>3.0000000000001137E-3</c:v>
                </c:pt>
                <c:pt idx="161">
                  <c:v>3.0000000000001137E-3</c:v>
                </c:pt>
                <c:pt idx="162">
                  <c:v>2.4999999999835154E-3</c:v>
                </c:pt>
                <c:pt idx="163">
                  <c:v>2.4999999999835154E-3</c:v>
                </c:pt>
                <c:pt idx="164">
                  <c:v>3.5000000000025011E-3</c:v>
                </c:pt>
                <c:pt idx="165">
                  <c:v>3.0000000000001137E-3</c:v>
                </c:pt>
                <c:pt idx="166">
                  <c:v>2.4999999999835154E-3</c:v>
                </c:pt>
                <c:pt idx="167">
                  <c:v>1.5000000000071623E-3</c:v>
                </c:pt>
                <c:pt idx="168">
                  <c:v>1.0000000000047748E-3</c:v>
                </c:pt>
                <c:pt idx="169">
                  <c:v>1.999999999981128E-3</c:v>
                </c:pt>
                <c:pt idx="170">
                  <c:v>2.4999999999835154E-3</c:v>
                </c:pt>
                <c:pt idx="171">
                  <c:v>2.4999999999835154E-3</c:v>
                </c:pt>
                <c:pt idx="172">
                  <c:v>3.0000000000001137E-3</c:v>
                </c:pt>
                <c:pt idx="173">
                  <c:v>3.0000000000001137E-3</c:v>
                </c:pt>
                <c:pt idx="174">
                  <c:v>3.5000000000025011E-3</c:v>
                </c:pt>
                <c:pt idx="175">
                  <c:v>4.0000000000048885E-3</c:v>
                </c:pt>
                <c:pt idx="176">
                  <c:v>2.4999999999835154E-3</c:v>
                </c:pt>
                <c:pt idx="177">
                  <c:v>3.0000000000001137E-3</c:v>
                </c:pt>
                <c:pt idx="178">
                  <c:v>2.4999999999835154E-3</c:v>
                </c:pt>
                <c:pt idx="179">
                  <c:v>4.500000000007276E-3</c:v>
                </c:pt>
                <c:pt idx="180">
                  <c:v>3.0000000000001137E-3</c:v>
                </c:pt>
                <c:pt idx="181">
                  <c:v>1.999999999981128E-3</c:v>
                </c:pt>
                <c:pt idx="182">
                  <c:v>3.0000000000001137E-3</c:v>
                </c:pt>
                <c:pt idx="183">
                  <c:v>2.4999999999835154E-3</c:v>
                </c:pt>
                <c:pt idx="184">
                  <c:v>2.4999999999835154E-3</c:v>
                </c:pt>
                <c:pt idx="185">
                  <c:v>2.4999999999835154E-3</c:v>
                </c:pt>
                <c:pt idx="186">
                  <c:v>1.999999999981128E-3</c:v>
                </c:pt>
                <c:pt idx="187">
                  <c:v>3.0000000000001137E-3</c:v>
                </c:pt>
                <c:pt idx="188">
                  <c:v>2.4999999999835154E-3</c:v>
                </c:pt>
                <c:pt idx="189">
                  <c:v>3.0000000000001137E-3</c:v>
                </c:pt>
                <c:pt idx="190">
                  <c:v>2.4999999999835154E-3</c:v>
                </c:pt>
                <c:pt idx="191">
                  <c:v>1.999999999981128E-3</c:v>
                </c:pt>
                <c:pt idx="192">
                  <c:v>2.4999999999835154E-3</c:v>
                </c:pt>
                <c:pt idx="193">
                  <c:v>1.999999999981128E-3</c:v>
                </c:pt>
                <c:pt idx="194">
                  <c:v>2.4999999999835154E-3</c:v>
                </c:pt>
                <c:pt idx="195">
                  <c:v>3.0000000000001137E-3</c:v>
                </c:pt>
                <c:pt idx="196">
                  <c:v>2.4999999999835154E-3</c:v>
                </c:pt>
                <c:pt idx="197">
                  <c:v>3.5000000000025011E-3</c:v>
                </c:pt>
                <c:pt idx="198">
                  <c:v>4.0000000000048885E-3</c:v>
                </c:pt>
                <c:pt idx="199">
                  <c:v>2.4999999999835154E-3</c:v>
                </c:pt>
                <c:pt idx="200">
                  <c:v>4.0000000000048885E-3</c:v>
                </c:pt>
                <c:pt idx="201">
                  <c:v>2.4999999999835154E-3</c:v>
                </c:pt>
                <c:pt idx="202">
                  <c:v>2.4999999999835154E-3</c:v>
                </c:pt>
                <c:pt idx="203">
                  <c:v>1.999999999981128E-3</c:v>
                </c:pt>
                <c:pt idx="204">
                  <c:v>3.0000000000001137E-3</c:v>
                </c:pt>
                <c:pt idx="205">
                  <c:v>3.5000000000025011E-3</c:v>
                </c:pt>
                <c:pt idx="206">
                  <c:v>4.0000000000048885E-3</c:v>
                </c:pt>
                <c:pt idx="207">
                  <c:v>4.0000000000048885E-3</c:v>
                </c:pt>
                <c:pt idx="208">
                  <c:v>4.0000000000048885E-3</c:v>
                </c:pt>
                <c:pt idx="209">
                  <c:v>5.0000000000096634E-3</c:v>
                </c:pt>
                <c:pt idx="210">
                  <c:v>3.0000000000001137E-3</c:v>
                </c:pt>
                <c:pt idx="211">
                  <c:v>4.500000000007276E-3</c:v>
                </c:pt>
                <c:pt idx="212">
                  <c:v>4.500000000007276E-3</c:v>
                </c:pt>
                <c:pt idx="213">
                  <c:v>5.0000000000096634E-3</c:v>
                </c:pt>
                <c:pt idx="214">
                  <c:v>5.0000000000096634E-3</c:v>
                </c:pt>
                <c:pt idx="215">
                  <c:v>5.4999999999836291E-3</c:v>
                </c:pt>
                <c:pt idx="216">
                  <c:v>5.9999999999860165E-3</c:v>
                </c:pt>
                <c:pt idx="217">
                  <c:v>6.4999999999884039E-3</c:v>
                </c:pt>
                <c:pt idx="218">
                  <c:v>8.0000000000097771E-3</c:v>
                </c:pt>
                <c:pt idx="219">
                  <c:v>1.0499999999993292E-2</c:v>
                </c:pt>
                <c:pt idx="220">
                  <c:v>1.0499999999993292E-2</c:v>
                </c:pt>
                <c:pt idx="221">
                  <c:v>8.9999999999861302E-3</c:v>
                </c:pt>
                <c:pt idx="222">
                  <c:v>1.0499999999993292E-2</c:v>
                </c:pt>
                <c:pt idx="223">
                  <c:v>1.0499999999993292E-2</c:v>
                </c:pt>
                <c:pt idx="224">
                  <c:v>1.0499999999993292E-2</c:v>
                </c:pt>
                <c:pt idx="225">
                  <c:v>1.1999999999986244E-2</c:v>
                </c:pt>
                <c:pt idx="226">
                  <c:v>1.2999999999991019E-2</c:v>
                </c:pt>
                <c:pt idx="227">
                  <c:v>1.2999999999991019E-2</c:v>
                </c:pt>
                <c:pt idx="228">
                  <c:v>1.2999999999991019E-2</c:v>
                </c:pt>
                <c:pt idx="229">
                  <c:v>1.3499999999993406E-2</c:v>
                </c:pt>
                <c:pt idx="230">
                  <c:v>1.2999999999991019E-2</c:v>
                </c:pt>
                <c:pt idx="231">
                  <c:v>1.4499999999998181E-2</c:v>
                </c:pt>
                <c:pt idx="232">
                  <c:v>1.3999999999995794E-2</c:v>
                </c:pt>
                <c:pt idx="233">
                  <c:v>1.5499999999988745E-2</c:v>
                </c:pt>
                <c:pt idx="234">
                  <c:v>1.649999999999352E-2</c:v>
                </c:pt>
                <c:pt idx="235">
                  <c:v>1.5999999999991132E-2</c:v>
                </c:pt>
                <c:pt idx="236">
                  <c:v>1.6999999999995907E-2</c:v>
                </c:pt>
                <c:pt idx="237">
                  <c:v>1.8000000000000682E-2</c:v>
                </c:pt>
                <c:pt idx="238">
                  <c:v>1.8999999999991246E-2</c:v>
                </c:pt>
                <c:pt idx="239">
                  <c:v>1.9999999999996021E-2</c:v>
                </c:pt>
                <c:pt idx="240">
                  <c:v>2.0499999999998408E-2</c:v>
                </c:pt>
                <c:pt idx="241">
                  <c:v>2.0499999999998408E-2</c:v>
                </c:pt>
                <c:pt idx="242">
                  <c:v>2.1000000000000796E-2</c:v>
                </c:pt>
                <c:pt idx="243">
                  <c:v>2.1000000000000796E-2</c:v>
                </c:pt>
                <c:pt idx="244">
                  <c:v>2.199999999999136E-2</c:v>
                </c:pt>
                <c:pt idx="245">
                  <c:v>2.3499999999998522E-2</c:v>
                </c:pt>
                <c:pt idx="246">
                  <c:v>2.4000000000000909E-2</c:v>
                </c:pt>
                <c:pt idx="247">
                  <c:v>2.4000000000000909E-2</c:v>
                </c:pt>
                <c:pt idx="248">
                  <c:v>2.549999999997965E-2</c:v>
                </c:pt>
                <c:pt idx="249">
                  <c:v>2.549999999997965E-2</c:v>
                </c:pt>
                <c:pt idx="250">
                  <c:v>2.5000000000005684E-2</c:v>
                </c:pt>
                <c:pt idx="251">
                  <c:v>2.549999999997965E-2</c:v>
                </c:pt>
                <c:pt idx="252">
                  <c:v>2.5999999999996248E-2</c:v>
                </c:pt>
                <c:pt idx="253">
                  <c:v>2.8999999999982151E-2</c:v>
                </c:pt>
                <c:pt idx="254">
                  <c:v>2.8500000000008185E-2</c:v>
                </c:pt>
                <c:pt idx="255">
                  <c:v>2.8999999999982151E-2</c:v>
                </c:pt>
                <c:pt idx="256">
                  <c:v>2.9999999999986926E-2</c:v>
                </c:pt>
                <c:pt idx="257">
                  <c:v>2.9999999999986926E-2</c:v>
                </c:pt>
                <c:pt idx="258">
                  <c:v>3.1000000000005912E-2</c:v>
                </c:pt>
                <c:pt idx="259">
                  <c:v>3.2499999999984652E-2</c:v>
                </c:pt>
                <c:pt idx="260">
                  <c:v>3.299999999998704E-2</c:v>
                </c:pt>
                <c:pt idx="261">
                  <c:v>3.299999999998704E-2</c:v>
                </c:pt>
                <c:pt idx="262">
                  <c:v>3.50000000000108E-2</c:v>
                </c:pt>
                <c:pt idx="263">
                  <c:v>3.6999999999991928E-2</c:v>
                </c:pt>
                <c:pt idx="264">
                  <c:v>3.8999999999987267E-2</c:v>
                </c:pt>
                <c:pt idx="265">
                  <c:v>4.0999999999996817E-2</c:v>
                </c:pt>
                <c:pt idx="266">
                  <c:v>4.3499999999994543E-2</c:v>
                </c:pt>
                <c:pt idx="267">
                  <c:v>4.5000000000001705E-2</c:v>
                </c:pt>
                <c:pt idx="268">
                  <c:v>4.6999999999997044E-2</c:v>
                </c:pt>
                <c:pt idx="269">
                  <c:v>5.0499999999999545E-2</c:v>
                </c:pt>
                <c:pt idx="270">
                  <c:v>5.2999999999983061E-2</c:v>
                </c:pt>
                <c:pt idx="271">
                  <c:v>5.6499999999985562E-2</c:v>
                </c:pt>
                <c:pt idx="272">
                  <c:v>6.049999999999045E-2</c:v>
                </c:pt>
                <c:pt idx="273">
                  <c:v>6.4499999999995339E-2</c:v>
                </c:pt>
                <c:pt idx="274">
                  <c:v>6.7499999999995453E-2</c:v>
                </c:pt>
                <c:pt idx="275">
                  <c:v>7.2000000000002728E-2</c:v>
                </c:pt>
                <c:pt idx="276">
                  <c:v>7.6499999999981583E-2</c:v>
                </c:pt>
                <c:pt idx="277">
                  <c:v>8.1499999999991246E-2</c:v>
                </c:pt>
                <c:pt idx="278">
                  <c:v>8.6499999999986699E-2</c:v>
                </c:pt>
                <c:pt idx="279">
                  <c:v>9.1499999999996362E-2</c:v>
                </c:pt>
                <c:pt idx="280">
                  <c:v>9.4999999999998863E-2</c:v>
                </c:pt>
                <c:pt idx="281">
                  <c:v>9.9000000000003752E-2</c:v>
                </c:pt>
                <c:pt idx="282">
                  <c:v>0.10250000000000625</c:v>
                </c:pt>
                <c:pt idx="283">
                  <c:v>0.10499999999998977</c:v>
                </c:pt>
                <c:pt idx="284">
                  <c:v>0.10699999999998511</c:v>
                </c:pt>
                <c:pt idx="285">
                  <c:v>0.10899999999999466</c:v>
                </c:pt>
                <c:pt idx="286">
                  <c:v>0.11149999999999238</c:v>
                </c:pt>
                <c:pt idx="287">
                  <c:v>0.1144999999999925</c:v>
                </c:pt>
                <c:pt idx="288">
                  <c:v>0.11599999999999966</c:v>
                </c:pt>
                <c:pt idx="289">
                  <c:v>0.11749999999999261</c:v>
                </c:pt>
                <c:pt idx="290">
                  <c:v>0.117999999999995</c:v>
                </c:pt>
                <c:pt idx="291">
                  <c:v>0.117999999999995</c:v>
                </c:pt>
                <c:pt idx="292">
                  <c:v>0.11699999999999022</c:v>
                </c:pt>
                <c:pt idx="293">
                  <c:v>0.1144999999999925</c:v>
                </c:pt>
                <c:pt idx="294">
                  <c:v>0.1144999999999925</c:v>
                </c:pt>
                <c:pt idx="295">
                  <c:v>0.11149999999999238</c:v>
                </c:pt>
                <c:pt idx="296">
                  <c:v>0.10650000000001114</c:v>
                </c:pt>
                <c:pt idx="297">
                  <c:v>0.10349999999998261</c:v>
                </c:pt>
                <c:pt idx="298">
                  <c:v>9.9500000000006139E-2</c:v>
                </c:pt>
                <c:pt idx="299">
                  <c:v>9.5500000000001251E-2</c:v>
                </c:pt>
                <c:pt idx="300">
                  <c:v>9.0499999999991587E-2</c:v>
                </c:pt>
                <c:pt idx="301">
                  <c:v>8.5999999999998522E-2</c:v>
                </c:pt>
                <c:pt idx="302">
                  <c:v>8.3499999999986585E-2</c:v>
                </c:pt>
                <c:pt idx="303">
                  <c:v>7.9999999999984084E-2</c:v>
                </c:pt>
                <c:pt idx="304">
                  <c:v>7.6499999999981583E-2</c:v>
                </c:pt>
                <c:pt idx="305">
                  <c:v>7.349999999999568E-2</c:v>
                </c:pt>
                <c:pt idx="306">
                  <c:v>7.0499999999995566E-2</c:v>
                </c:pt>
                <c:pt idx="307">
                  <c:v>6.7499999999995453E-2</c:v>
                </c:pt>
                <c:pt idx="308">
                  <c:v>6.5500000000000114E-2</c:v>
                </c:pt>
                <c:pt idx="309">
                  <c:v>6.2999999999988177E-2</c:v>
                </c:pt>
                <c:pt idx="310">
                  <c:v>6.25E-2</c:v>
                </c:pt>
                <c:pt idx="311">
                  <c:v>6.0999999999992838E-2</c:v>
                </c:pt>
                <c:pt idx="312">
                  <c:v>5.900000000001171E-2</c:v>
                </c:pt>
                <c:pt idx="313">
                  <c:v>5.6499999999985562E-2</c:v>
                </c:pt>
                <c:pt idx="314">
                  <c:v>5.5999999999983174E-2</c:v>
                </c:pt>
                <c:pt idx="315">
                  <c:v>5.5000000000006821E-2</c:v>
                </c:pt>
                <c:pt idx="316">
                  <c:v>5.2000000000006708E-2</c:v>
                </c:pt>
                <c:pt idx="317">
                  <c:v>4.9999999999997158E-2</c:v>
                </c:pt>
                <c:pt idx="318">
                  <c:v>4.949999999998056E-2</c:v>
                </c:pt>
                <c:pt idx="319">
                  <c:v>4.8000000000001819E-2</c:v>
                </c:pt>
                <c:pt idx="320">
                  <c:v>4.7499999999999432E-2</c:v>
                </c:pt>
                <c:pt idx="321">
                  <c:v>4.6999999999997044E-2</c:v>
                </c:pt>
                <c:pt idx="322">
                  <c:v>4.5500000000004093E-2</c:v>
                </c:pt>
                <c:pt idx="323">
                  <c:v>4.399999999999693E-2</c:v>
                </c:pt>
                <c:pt idx="324">
                  <c:v>4.2499999999989768E-2</c:v>
                </c:pt>
                <c:pt idx="325">
                  <c:v>4.3499999999994543E-2</c:v>
                </c:pt>
                <c:pt idx="326">
                  <c:v>4.2499999999989768E-2</c:v>
                </c:pt>
                <c:pt idx="327">
                  <c:v>4.2999999999992156E-2</c:v>
                </c:pt>
                <c:pt idx="328">
                  <c:v>4.5500000000004093E-2</c:v>
                </c:pt>
                <c:pt idx="329">
                  <c:v>4.399999999999693E-2</c:v>
                </c:pt>
                <c:pt idx="330">
                  <c:v>4.2499999999989768E-2</c:v>
                </c:pt>
                <c:pt idx="331">
                  <c:v>4.2499999999989768E-2</c:v>
                </c:pt>
                <c:pt idx="332">
                  <c:v>4.4499999999999318E-2</c:v>
                </c:pt>
                <c:pt idx="333">
                  <c:v>4.5000000000001705E-2</c:v>
                </c:pt>
                <c:pt idx="334">
                  <c:v>4.5000000000001705E-2</c:v>
                </c:pt>
                <c:pt idx="335">
                  <c:v>4.5000000000001705E-2</c:v>
                </c:pt>
                <c:pt idx="336">
                  <c:v>4.5999999999992269E-2</c:v>
                </c:pt>
                <c:pt idx="337">
                  <c:v>4.6499999999994657E-2</c:v>
                </c:pt>
                <c:pt idx="338">
                  <c:v>4.5500000000004093E-2</c:v>
                </c:pt>
                <c:pt idx="339">
                  <c:v>4.5500000000004093E-2</c:v>
                </c:pt>
                <c:pt idx="340">
                  <c:v>4.6499999999994657E-2</c:v>
                </c:pt>
                <c:pt idx="341">
                  <c:v>4.5000000000001705E-2</c:v>
                </c:pt>
                <c:pt idx="342">
                  <c:v>4.5500000000004093E-2</c:v>
                </c:pt>
                <c:pt idx="343">
                  <c:v>4.5500000000004093E-2</c:v>
                </c:pt>
                <c:pt idx="344">
                  <c:v>4.5999999999992269E-2</c:v>
                </c:pt>
                <c:pt idx="345">
                  <c:v>4.7499999999999432E-2</c:v>
                </c:pt>
                <c:pt idx="346">
                  <c:v>4.6499999999994657E-2</c:v>
                </c:pt>
                <c:pt idx="347">
                  <c:v>4.6999999999997044E-2</c:v>
                </c:pt>
                <c:pt idx="348">
                  <c:v>4.6999999999997044E-2</c:v>
                </c:pt>
                <c:pt idx="349">
                  <c:v>4.6999999999997044E-2</c:v>
                </c:pt>
                <c:pt idx="350">
                  <c:v>4.6499999999994657E-2</c:v>
                </c:pt>
                <c:pt idx="351">
                  <c:v>4.8000000000001819E-2</c:v>
                </c:pt>
                <c:pt idx="352">
                  <c:v>4.6499999999994657E-2</c:v>
                </c:pt>
                <c:pt idx="353">
                  <c:v>4.6499999999994657E-2</c:v>
                </c:pt>
                <c:pt idx="354">
                  <c:v>4.8000000000001819E-2</c:v>
                </c:pt>
                <c:pt idx="355">
                  <c:v>4.8500000000004206E-2</c:v>
                </c:pt>
                <c:pt idx="356">
                  <c:v>4.8500000000004206E-2</c:v>
                </c:pt>
                <c:pt idx="357">
                  <c:v>4.949999999998056E-2</c:v>
                </c:pt>
                <c:pt idx="358">
                  <c:v>4.8500000000004206E-2</c:v>
                </c:pt>
                <c:pt idx="359">
                  <c:v>4.9999999999997158E-2</c:v>
                </c:pt>
                <c:pt idx="360">
                  <c:v>4.9999999999997158E-2</c:v>
                </c:pt>
                <c:pt idx="361">
                  <c:v>5.0499999999999545E-2</c:v>
                </c:pt>
                <c:pt idx="362">
                  <c:v>4.9999999999997158E-2</c:v>
                </c:pt>
                <c:pt idx="363">
                  <c:v>4.9000000000006594E-2</c:v>
                </c:pt>
                <c:pt idx="364">
                  <c:v>4.949999999998056E-2</c:v>
                </c:pt>
                <c:pt idx="365">
                  <c:v>4.9999999999997158E-2</c:v>
                </c:pt>
                <c:pt idx="366">
                  <c:v>5.1000000000001933E-2</c:v>
                </c:pt>
                <c:pt idx="367">
                  <c:v>4.949999999998056E-2</c:v>
                </c:pt>
                <c:pt idx="368">
                  <c:v>4.949999999998056E-2</c:v>
                </c:pt>
                <c:pt idx="369">
                  <c:v>4.949999999998056E-2</c:v>
                </c:pt>
                <c:pt idx="370">
                  <c:v>4.9000000000006594E-2</c:v>
                </c:pt>
                <c:pt idx="371">
                  <c:v>4.949999999998056E-2</c:v>
                </c:pt>
                <c:pt idx="372">
                  <c:v>4.9999999999997158E-2</c:v>
                </c:pt>
                <c:pt idx="373">
                  <c:v>5.1000000000001933E-2</c:v>
                </c:pt>
                <c:pt idx="374">
                  <c:v>5.0499999999999545E-2</c:v>
                </c:pt>
                <c:pt idx="375">
                  <c:v>5.0499999999999545E-2</c:v>
                </c:pt>
                <c:pt idx="376">
                  <c:v>5.2499999999980673E-2</c:v>
                </c:pt>
                <c:pt idx="377">
                  <c:v>5.150000000000432E-2</c:v>
                </c:pt>
                <c:pt idx="378">
                  <c:v>5.1000000000001933E-2</c:v>
                </c:pt>
                <c:pt idx="379">
                  <c:v>5.2000000000006708E-2</c:v>
                </c:pt>
                <c:pt idx="380">
                  <c:v>5.2499999999980673E-2</c:v>
                </c:pt>
                <c:pt idx="381">
                  <c:v>5.2499999999980673E-2</c:v>
                </c:pt>
                <c:pt idx="382">
                  <c:v>5.2000000000006708E-2</c:v>
                </c:pt>
                <c:pt idx="383">
                  <c:v>5.2499999999980673E-2</c:v>
                </c:pt>
                <c:pt idx="384">
                  <c:v>5.3999999999987836E-2</c:v>
                </c:pt>
                <c:pt idx="385">
                  <c:v>5.5000000000006821E-2</c:v>
                </c:pt>
                <c:pt idx="386">
                  <c:v>5.3999999999987836E-2</c:v>
                </c:pt>
                <c:pt idx="387">
                  <c:v>5.4500000000004434E-2</c:v>
                </c:pt>
                <c:pt idx="388">
                  <c:v>5.3999999999987836E-2</c:v>
                </c:pt>
                <c:pt idx="389">
                  <c:v>5.5999999999983174E-2</c:v>
                </c:pt>
                <c:pt idx="390">
                  <c:v>5.5999999999983174E-2</c:v>
                </c:pt>
                <c:pt idx="391">
                  <c:v>5.6499999999985562E-2</c:v>
                </c:pt>
                <c:pt idx="392">
                  <c:v>5.7999999999992724E-2</c:v>
                </c:pt>
                <c:pt idx="393">
                  <c:v>5.900000000001171E-2</c:v>
                </c:pt>
                <c:pt idx="394">
                  <c:v>5.8499999999995111E-2</c:v>
                </c:pt>
                <c:pt idx="395">
                  <c:v>5.900000000001171E-2</c:v>
                </c:pt>
                <c:pt idx="396">
                  <c:v>5.8499999999995111E-2</c:v>
                </c:pt>
                <c:pt idx="397">
                  <c:v>5.7499999999990337E-2</c:v>
                </c:pt>
                <c:pt idx="398">
                  <c:v>5.7499999999990337E-2</c:v>
                </c:pt>
                <c:pt idx="399">
                  <c:v>5.5999999999983174E-2</c:v>
                </c:pt>
                <c:pt idx="400">
                  <c:v>5.5999999999983174E-2</c:v>
                </c:pt>
                <c:pt idx="401">
                  <c:v>5.5999999999983174E-2</c:v>
                </c:pt>
                <c:pt idx="402">
                  <c:v>5.5500000000009209E-2</c:v>
                </c:pt>
                <c:pt idx="403">
                  <c:v>5.6499999999985562E-2</c:v>
                </c:pt>
                <c:pt idx="404">
                  <c:v>5.5500000000009209E-2</c:v>
                </c:pt>
                <c:pt idx="405">
                  <c:v>5.5999999999983174E-2</c:v>
                </c:pt>
                <c:pt idx="406">
                  <c:v>5.5999999999983174E-2</c:v>
                </c:pt>
                <c:pt idx="407">
                  <c:v>5.5999999999983174E-2</c:v>
                </c:pt>
                <c:pt idx="408">
                  <c:v>5.6999999999987949E-2</c:v>
                </c:pt>
                <c:pt idx="409">
                  <c:v>5.6999999999987949E-2</c:v>
                </c:pt>
                <c:pt idx="410">
                  <c:v>5.6499999999985562E-2</c:v>
                </c:pt>
                <c:pt idx="411">
                  <c:v>5.6999999999987949E-2</c:v>
                </c:pt>
                <c:pt idx="412">
                  <c:v>5.5500000000009209E-2</c:v>
                </c:pt>
                <c:pt idx="413">
                  <c:v>5.7499999999990337E-2</c:v>
                </c:pt>
                <c:pt idx="414">
                  <c:v>5.7999999999992724E-2</c:v>
                </c:pt>
                <c:pt idx="415">
                  <c:v>5.900000000001171E-2</c:v>
                </c:pt>
                <c:pt idx="416">
                  <c:v>5.8499999999995111E-2</c:v>
                </c:pt>
                <c:pt idx="417">
                  <c:v>5.900000000001171E-2</c:v>
                </c:pt>
                <c:pt idx="418">
                  <c:v>5.8499999999995111E-2</c:v>
                </c:pt>
                <c:pt idx="419">
                  <c:v>5.8499999999995111E-2</c:v>
                </c:pt>
                <c:pt idx="420">
                  <c:v>5.9499999999985675E-2</c:v>
                </c:pt>
                <c:pt idx="421">
                  <c:v>5.7499999999990337E-2</c:v>
                </c:pt>
                <c:pt idx="422">
                  <c:v>5.7999999999992724E-2</c:v>
                </c:pt>
                <c:pt idx="423">
                  <c:v>5.8499999999995111E-2</c:v>
                </c:pt>
                <c:pt idx="424">
                  <c:v>5.7999999999992724E-2</c:v>
                </c:pt>
                <c:pt idx="425">
                  <c:v>5.5500000000009209E-2</c:v>
                </c:pt>
                <c:pt idx="426">
                  <c:v>5.5500000000009209E-2</c:v>
                </c:pt>
                <c:pt idx="427">
                  <c:v>5.6499999999985562E-2</c:v>
                </c:pt>
                <c:pt idx="428">
                  <c:v>5.5500000000009209E-2</c:v>
                </c:pt>
                <c:pt idx="429">
                  <c:v>5.7999999999992724E-2</c:v>
                </c:pt>
                <c:pt idx="430">
                  <c:v>5.7499999999990337E-2</c:v>
                </c:pt>
                <c:pt idx="431">
                  <c:v>5.7999999999992724E-2</c:v>
                </c:pt>
                <c:pt idx="432">
                  <c:v>5.6499999999985562E-2</c:v>
                </c:pt>
                <c:pt idx="433">
                  <c:v>5.599999999998317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E16-4779-8FD7-CBE48C11407D}"/>
            </c:ext>
          </c:extLst>
        </c:ser>
        <c:ser>
          <c:idx val="2"/>
          <c:order val="1"/>
          <c:tx>
            <c:strRef>
              <c:f>'l10%'!$P$24</c:f>
              <c:strCache>
                <c:ptCount val="1"/>
                <c:pt idx="0">
                  <c:v>baseline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l10%'!$C$25:$C$925</c:f>
              <c:numCache>
                <c:formatCode>General</c:formatCode>
                <c:ptCount val="901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l10%'!$P$25:$P$925</c:f>
              <c:numCache>
                <c:formatCode>0.0000E+00</c:formatCode>
                <c:ptCount val="901"/>
                <c:pt idx="0">
                  <c:v>4.0000000000048885E-3</c:v>
                </c:pt>
                <c:pt idx="1">
                  <c:v>4.0000000000048885E-3</c:v>
                </c:pt>
                <c:pt idx="2">
                  <c:v>4.0000000000048885E-3</c:v>
                </c:pt>
                <c:pt idx="3">
                  <c:v>4.0000000000048885E-3</c:v>
                </c:pt>
                <c:pt idx="4">
                  <c:v>4.0000000000048885E-3</c:v>
                </c:pt>
                <c:pt idx="5">
                  <c:v>4.0000000000048885E-3</c:v>
                </c:pt>
                <c:pt idx="6">
                  <c:v>4.0000000000048885E-3</c:v>
                </c:pt>
                <c:pt idx="7">
                  <c:v>4.0000000000048885E-3</c:v>
                </c:pt>
                <c:pt idx="8">
                  <c:v>4.0000000000048885E-3</c:v>
                </c:pt>
                <c:pt idx="9">
                  <c:v>4.0000000000048885E-3</c:v>
                </c:pt>
                <c:pt idx="10">
                  <c:v>4.0000000000048885E-3</c:v>
                </c:pt>
                <c:pt idx="11">
                  <c:v>4.0000000000048885E-3</c:v>
                </c:pt>
                <c:pt idx="12">
                  <c:v>4.0000000000048885E-3</c:v>
                </c:pt>
                <c:pt idx="13">
                  <c:v>4.0000000000048885E-3</c:v>
                </c:pt>
                <c:pt idx="14">
                  <c:v>4.0000000000048885E-3</c:v>
                </c:pt>
                <c:pt idx="15">
                  <c:v>4.0000000000048885E-3</c:v>
                </c:pt>
                <c:pt idx="16">
                  <c:v>4.0000000000048885E-3</c:v>
                </c:pt>
                <c:pt idx="17">
                  <c:v>4.0000000000048885E-3</c:v>
                </c:pt>
                <c:pt idx="18">
                  <c:v>4.0000000000048885E-3</c:v>
                </c:pt>
                <c:pt idx="19">
                  <c:v>4.0000000000048885E-3</c:v>
                </c:pt>
                <c:pt idx="20">
                  <c:v>4.0000000000048885E-3</c:v>
                </c:pt>
                <c:pt idx="21">
                  <c:v>4.0000000000048885E-3</c:v>
                </c:pt>
                <c:pt idx="22">
                  <c:v>4.0000000000048885E-3</c:v>
                </c:pt>
                <c:pt idx="23">
                  <c:v>4.0000000000048885E-3</c:v>
                </c:pt>
                <c:pt idx="24">
                  <c:v>4.0000000000048885E-3</c:v>
                </c:pt>
                <c:pt idx="25">
                  <c:v>4.0000000000048885E-3</c:v>
                </c:pt>
                <c:pt idx="26">
                  <c:v>4.0000000000048885E-3</c:v>
                </c:pt>
                <c:pt idx="27">
                  <c:v>4.0000000000048885E-3</c:v>
                </c:pt>
                <c:pt idx="28">
                  <c:v>4.0000000000048885E-3</c:v>
                </c:pt>
                <c:pt idx="29">
                  <c:v>4.0000000000048885E-3</c:v>
                </c:pt>
                <c:pt idx="30">
                  <c:v>4.0000000000048885E-3</c:v>
                </c:pt>
                <c:pt idx="31">
                  <c:v>4.0000000000048885E-3</c:v>
                </c:pt>
                <c:pt idx="32">
                  <c:v>4.0000000000048885E-3</c:v>
                </c:pt>
                <c:pt idx="33">
                  <c:v>4.0000000000048885E-3</c:v>
                </c:pt>
                <c:pt idx="34">
                  <c:v>4.0000000000048885E-3</c:v>
                </c:pt>
                <c:pt idx="35">
                  <c:v>4.0000000000048885E-3</c:v>
                </c:pt>
                <c:pt idx="36">
                  <c:v>4.0000000000048885E-3</c:v>
                </c:pt>
                <c:pt idx="37">
                  <c:v>4.0000000000048885E-3</c:v>
                </c:pt>
                <c:pt idx="38">
                  <c:v>4.0000000000048885E-3</c:v>
                </c:pt>
                <c:pt idx="39">
                  <c:v>4.0000000000048885E-3</c:v>
                </c:pt>
                <c:pt idx="40">
                  <c:v>4.0000000000048885E-3</c:v>
                </c:pt>
                <c:pt idx="41">
                  <c:v>4.0000000000048885E-3</c:v>
                </c:pt>
                <c:pt idx="42">
                  <c:v>4.0000000000048885E-3</c:v>
                </c:pt>
                <c:pt idx="43">
                  <c:v>4.0000000000048885E-3</c:v>
                </c:pt>
                <c:pt idx="44">
                  <c:v>4.0000000000048885E-3</c:v>
                </c:pt>
                <c:pt idx="45">
                  <c:v>4.0000000000048885E-3</c:v>
                </c:pt>
                <c:pt idx="46">
                  <c:v>4.0000000000048885E-3</c:v>
                </c:pt>
                <c:pt idx="47">
                  <c:v>4.0000000000048885E-3</c:v>
                </c:pt>
                <c:pt idx="48">
                  <c:v>4.0000000000048885E-3</c:v>
                </c:pt>
                <c:pt idx="49">
                  <c:v>4.0000000000048885E-3</c:v>
                </c:pt>
                <c:pt idx="50">
                  <c:v>4.0000000000048885E-3</c:v>
                </c:pt>
                <c:pt idx="51">
                  <c:v>4.0000000000048885E-3</c:v>
                </c:pt>
                <c:pt idx="52">
                  <c:v>4.0000000000048885E-3</c:v>
                </c:pt>
                <c:pt idx="53">
                  <c:v>4.0000000000048885E-3</c:v>
                </c:pt>
                <c:pt idx="54">
                  <c:v>4.0000000000048885E-3</c:v>
                </c:pt>
                <c:pt idx="55">
                  <c:v>4.0000000000048885E-3</c:v>
                </c:pt>
                <c:pt idx="56">
                  <c:v>4.0000000000048885E-3</c:v>
                </c:pt>
                <c:pt idx="57">
                  <c:v>4.0000000000048885E-3</c:v>
                </c:pt>
                <c:pt idx="58">
                  <c:v>4.0000000000048885E-3</c:v>
                </c:pt>
                <c:pt idx="59">
                  <c:v>4.0000000000048885E-3</c:v>
                </c:pt>
                <c:pt idx="60">
                  <c:v>4.0000000000048885E-3</c:v>
                </c:pt>
                <c:pt idx="61">
                  <c:v>4.0000000000048885E-3</c:v>
                </c:pt>
                <c:pt idx="62">
                  <c:v>4.0000000000048885E-3</c:v>
                </c:pt>
                <c:pt idx="63">
                  <c:v>4.0000000000048885E-3</c:v>
                </c:pt>
                <c:pt idx="64">
                  <c:v>4.0000000000048885E-3</c:v>
                </c:pt>
                <c:pt idx="65">
                  <c:v>4.0000000000048885E-3</c:v>
                </c:pt>
                <c:pt idx="66">
                  <c:v>4.0000000000048885E-3</c:v>
                </c:pt>
                <c:pt idx="67">
                  <c:v>4.0000000000048885E-3</c:v>
                </c:pt>
                <c:pt idx="68">
                  <c:v>4.0000000000048885E-3</c:v>
                </c:pt>
                <c:pt idx="69">
                  <c:v>4.0000000000048885E-3</c:v>
                </c:pt>
                <c:pt idx="70">
                  <c:v>4.0000000000048885E-3</c:v>
                </c:pt>
                <c:pt idx="71">
                  <c:v>4.0000000000048885E-3</c:v>
                </c:pt>
                <c:pt idx="72">
                  <c:v>4.0000000000048885E-3</c:v>
                </c:pt>
                <c:pt idx="73">
                  <c:v>4.0000000000048885E-3</c:v>
                </c:pt>
                <c:pt idx="74">
                  <c:v>4.0000000000048885E-3</c:v>
                </c:pt>
                <c:pt idx="75">
                  <c:v>4.0000000000048885E-3</c:v>
                </c:pt>
                <c:pt idx="76">
                  <c:v>4.0000000000048885E-3</c:v>
                </c:pt>
                <c:pt idx="77">
                  <c:v>4.0000000000048885E-3</c:v>
                </c:pt>
                <c:pt idx="78">
                  <c:v>4.0000000000048885E-3</c:v>
                </c:pt>
                <c:pt idx="79">
                  <c:v>4.0000000000048885E-3</c:v>
                </c:pt>
                <c:pt idx="80">
                  <c:v>4.0000000000048885E-3</c:v>
                </c:pt>
                <c:pt idx="81">
                  <c:v>4.0000000000048885E-3</c:v>
                </c:pt>
                <c:pt idx="82">
                  <c:v>4.0000000000048885E-3</c:v>
                </c:pt>
                <c:pt idx="83">
                  <c:v>4.0000000000048885E-3</c:v>
                </c:pt>
                <c:pt idx="84">
                  <c:v>4.0000000000048885E-3</c:v>
                </c:pt>
                <c:pt idx="85">
                  <c:v>4.0000000000048885E-3</c:v>
                </c:pt>
                <c:pt idx="86">
                  <c:v>4.0000000000048885E-3</c:v>
                </c:pt>
                <c:pt idx="87">
                  <c:v>4.0000000000048885E-3</c:v>
                </c:pt>
                <c:pt idx="88">
                  <c:v>4.0000000000048885E-3</c:v>
                </c:pt>
                <c:pt idx="89">
                  <c:v>4.0000000000048885E-3</c:v>
                </c:pt>
                <c:pt idx="90">
                  <c:v>4.0000000000048885E-3</c:v>
                </c:pt>
                <c:pt idx="91">
                  <c:v>4.0000000000048885E-3</c:v>
                </c:pt>
                <c:pt idx="92">
                  <c:v>4.0000000000048885E-3</c:v>
                </c:pt>
                <c:pt idx="93">
                  <c:v>4.0000000000048885E-3</c:v>
                </c:pt>
                <c:pt idx="94">
                  <c:v>4.0000000000048885E-3</c:v>
                </c:pt>
                <c:pt idx="95">
                  <c:v>4.0000000000048885E-3</c:v>
                </c:pt>
                <c:pt idx="96">
                  <c:v>4.0000000000048885E-3</c:v>
                </c:pt>
                <c:pt idx="97">
                  <c:v>4.0000000000048885E-3</c:v>
                </c:pt>
                <c:pt idx="98">
                  <c:v>4.0000000000048885E-3</c:v>
                </c:pt>
                <c:pt idx="99">
                  <c:v>4.0000000000048885E-3</c:v>
                </c:pt>
                <c:pt idx="100">
                  <c:v>4.0000000000048885E-3</c:v>
                </c:pt>
                <c:pt idx="101">
                  <c:v>4.0000000000048885E-3</c:v>
                </c:pt>
                <c:pt idx="102">
                  <c:v>4.0000000000048885E-3</c:v>
                </c:pt>
                <c:pt idx="103">
                  <c:v>4.0000000000048885E-3</c:v>
                </c:pt>
                <c:pt idx="104">
                  <c:v>4.0000000000048885E-3</c:v>
                </c:pt>
                <c:pt idx="105">
                  <c:v>4.0000000000048885E-3</c:v>
                </c:pt>
                <c:pt idx="106">
                  <c:v>4.0000000000048885E-3</c:v>
                </c:pt>
                <c:pt idx="107">
                  <c:v>4.0000000000048885E-3</c:v>
                </c:pt>
                <c:pt idx="108">
                  <c:v>4.0000000000048885E-3</c:v>
                </c:pt>
                <c:pt idx="109">
                  <c:v>4.0000000000048885E-3</c:v>
                </c:pt>
                <c:pt idx="110">
                  <c:v>4.0000000000048885E-3</c:v>
                </c:pt>
                <c:pt idx="111">
                  <c:v>4.0000000000048885E-3</c:v>
                </c:pt>
                <c:pt idx="112">
                  <c:v>4.0000000000048885E-3</c:v>
                </c:pt>
                <c:pt idx="113">
                  <c:v>4.0000000000048885E-3</c:v>
                </c:pt>
                <c:pt idx="114">
                  <c:v>4.0000000000048885E-3</c:v>
                </c:pt>
                <c:pt idx="115">
                  <c:v>4.0000000000048885E-3</c:v>
                </c:pt>
                <c:pt idx="116">
                  <c:v>4.0000000000048885E-3</c:v>
                </c:pt>
                <c:pt idx="117">
                  <c:v>4.0000000000048885E-3</c:v>
                </c:pt>
                <c:pt idx="118">
                  <c:v>4.0000000000048885E-3</c:v>
                </c:pt>
                <c:pt idx="119">
                  <c:v>4.0000000000048885E-3</c:v>
                </c:pt>
                <c:pt idx="120">
                  <c:v>4.0000000000048885E-3</c:v>
                </c:pt>
                <c:pt idx="121">
                  <c:v>4.0000000000048885E-3</c:v>
                </c:pt>
                <c:pt idx="122">
                  <c:v>4.0000000000048885E-3</c:v>
                </c:pt>
                <c:pt idx="123">
                  <c:v>4.0000000000048885E-3</c:v>
                </c:pt>
                <c:pt idx="124">
                  <c:v>4.0000000000048885E-3</c:v>
                </c:pt>
                <c:pt idx="125">
                  <c:v>4.0000000000048885E-3</c:v>
                </c:pt>
                <c:pt idx="126">
                  <c:v>4.0000000000048885E-3</c:v>
                </c:pt>
                <c:pt idx="127">
                  <c:v>4.0000000000048885E-3</c:v>
                </c:pt>
                <c:pt idx="128">
                  <c:v>4.0000000000048885E-3</c:v>
                </c:pt>
                <c:pt idx="129">
                  <c:v>4.0000000000048885E-3</c:v>
                </c:pt>
                <c:pt idx="130">
                  <c:v>4.0000000000048885E-3</c:v>
                </c:pt>
                <c:pt idx="131">
                  <c:v>4.0000000000048885E-3</c:v>
                </c:pt>
                <c:pt idx="132">
                  <c:v>4.0000000000048885E-3</c:v>
                </c:pt>
                <c:pt idx="133">
                  <c:v>4.0000000000048885E-3</c:v>
                </c:pt>
                <c:pt idx="134">
                  <c:v>4.0000000000048885E-3</c:v>
                </c:pt>
                <c:pt idx="135">
                  <c:v>4.0000000000048885E-3</c:v>
                </c:pt>
                <c:pt idx="136">
                  <c:v>4.0000000000048885E-3</c:v>
                </c:pt>
                <c:pt idx="137">
                  <c:v>4.0000000000048885E-3</c:v>
                </c:pt>
                <c:pt idx="138">
                  <c:v>4.0000000000048885E-3</c:v>
                </c:pt>
                <c:pt idx="139">
                  <c:v>4.0000000000048885E-3</c:v>
                </c:pt>
                <c:pt idx="140">
                  <c:v>4.0000000000048885E-3</c:v>
                </c:pt>
                <c:pt idx="141">
                  <c:v>4.0000000000048885E-3</c:v>
                </c:pt>
                <c:pt idx="142">
                  <c:v>4.0000000000048885E-3</c:v>
                </c:pt>
                <c:pt idx="143">
                  <c:v>4.0000000000048885E-3</c:v>
                </c:pt>
                <c:pt idx="144">
                  <c:v>4.0000000000048885E-3</c:v>
                </c:pt>
                <c:pt idx="145">
                  <c:v>4.0000000000048885E-3</c:v>
                </c:pt>
                <c:pt idx="146">
                  <c:v>4.0000000000048885E-3</c:v>
                </c:pt>
                <c:pt idx="147">
                  <c:v>4.0000000000048885E-3</c:v>
                </c:pt>
                <c:pt idx="148">
                  <c:v>4.0000000000048885E-3</c:v>
                </c:pt>
                <c:pt idx="149">
                  <c:v>4.0000000000048885E-3</c:v>
                </c:pt>
                <c:pt idx="150">
                  <c:v>4.0000000000048885E-3</c:v>
                </c:pt>
                <c:pt idx="151">
                  <c:v>4.0000000000048885E-3</c:v>
                </c:pt>
                <c:pt idx="152">
                  <c:v>4.0000000000048885E-3</c:v>
                </c:pt>
                <c:pt idx="153">
                  <c:v>4.0000000000048885E-3</c:v>
                </c:pt>
                <c:pt idx="154">
                  <c:v>4.0000000000048885E-3</c:v>
                </c:pt>
                <c:pt idx="155">
                  <c:v>4.0000000000048885E-3</c:v>
                </c:pt>
                <c:pt idx="156">
                  <c:v>4.0000000000048885E-3</c:v>
                </c:pt>
                <c:pt idx="157">
                  <c:v>4.0000000000048885E-3</c:v>
                </c:pt>
                <c:pt idx="158">
                  <c:v>4.0000000000048885E-3</c:v>
                </c:pt>
                <c:pt idx="159">
                  <c:v>4.0000000000048885E-3</c:v>
                </c:pt>
                <c:pt idx="160">
                  <c:v>4.0000000000048885E-3</c:v>
                </c:pt>
                <c:pt idx="161">
                  <c:v>4.0000000000048885E-3</c:v>
                </c:pt>
                <c:pt idx="162">
                  <c:v>4.0000000000048885E-3</c:v>
                </c:pt>
                <c:pt idx="163">
                  <c:v>4.0000000000048885E-3</c:v>
                </c:pt>
                <c:pt idx="164">
                  <c:v>4.0000000000048885E-3</c:v>
                </c:pt>
                <c:pt idx="165">
                  <c:v>4.0000000000048885E-3</c:v>
                </c:pt>
                <c:pt idx="166">
                  <c:v>4.0000000000048885E-3</c:v>
                </c:pt>
                <c:pt idx="167">
                  <c:v>4.0000000000048885E-3</c:v>
                </c:pt>
                <c:pt idx="168">
                  <c:v>4.0000000000048885E-3</c:v>
                </c:pt>
                <c:pt idx="169">
                  <c:v>4.0000000000048885E-3</c:v>
                </c:pt>
                <c:pt idx="170">
                  <c:v>4.0000000000048885E-3</c:v>
                </c:pt>
                <c:pt idx="171">
                  <c:v>4.0000000000048885E-3</c:v>
                </c:pt>
                <c:pt idx="172">
                  <c:v>4.0000000000048885E-3</c:v>
                </c:pt>
                <c:pt idx="173">
                  <c:v>4.0000000000048885E-3</c:v>
                </c:pt>
                <c:pt idx="174">
                  <c:v>4.0000000000048885E-3</c:v>
                </c:pt>
                <c:pt idx="175">
                  <c:v>4.0000000000048885E-3</c:v>
                </c:pt>
                <c:pt idx="176">
                  <c:v>4.0000000000048885E-3</c:v>
                </c:pt>
                <c:pt idx="177">
                  <c:v>4.0000000000048885E-3</c:v>
                </c:pt>
                <c:pt idx="178">
                  <c:v>4.0000000000048885E-3</c:v>
                </c:pt>
                <c:pt idx="179">
                  <c:v>4.0000000000048885E-3</c:v>
                </c:pt>
                <c:pt idx="180">
                  <c:v>4.0000000000048885E-3</c:v>
                </c:pt>
                <c:pt idx="181">
                  <c:v>4.0000000000048885E-3</c:v>
                </c:pt>
                <c:pt idx="182">
                  <c:v>4.0000000000048885E-3</c:v>
                </c:pt>
                <c:pt idx="183">
                  <c:v>4.0000000000048885E-3</c:v>
                </c:pt>
                <c:pt idx="184">
                  <c:v>4.0000000000048885E-3</c:v>
                </c:pt>
                <c:pt idx="185">
                  <c:v>4.0000000000048885E-3</c:v>
                </c:pt>
                <c:pt idx="186">
                  <c:v>4.0000000000048885E-3</c:v>
                </c:pt>
                <c:pt idx="187">
                  <c:v>4.0000000000048885E-3</c:v>
                </c:pt>
                <c:pt idx="188">
                  <c:v>4.0000000000048885E-3</c:v>
                </c:pt>
                <c:pt idx="189">
                  <c:v>4.0000000000048885E-3</c:v>
                </c:pt>
                <c:pt idx="190">
                  <c:v>4.0000000000048885E-3</c:v>
                </c:pt>
                <c:pt idx="191">
                  <c:v>4.0000000000048885E-3</c:v>
                </c:pt>
                <c:pt idx="192">
                  <c:v>4.0000000000048885E-3</c:v>
                </c:pt>
                <c:pt idx="193">
                  <c:v>4.0000000000048885E-3</c:v>
                </c:pt>
                <c:pt idx="194">
                  <c:v>4.0000000000048885E-3</c:v>
                </c:pt>
                <c:pt idx="195">
                  <c:v>4.0000000000048885E-3</c:v>
                </c:pt>
                <c:pt idx="196">
                  <c:v>4.0000000000048885E-3</c:v>
                </c:pt>
                <c:pt idx="197">
                  <c:v>4.0000000000048885E-3</c:v>
                </c:pt>
                <c:pt idx="198">
                  <c:v>4.0000000000048885E-3</c:v>
                </c:pt>
                <c:pt idx="199">
                  <c:v>4.0000000000048885E-3</c:v>
                </c:pt>
                <c:pt idx="200">
                  <c:v>4.0000000000048885E-3</c:v>
                </c:pt>
                <c:pt idx="201">
                  <c:v>4.0000000000048885E-3</c:v>
                </c:pt>
                <c:pt idx="202">
                  <c:v>4.0000000000048885E-3</c:v>
                </c:pt>
                <c:pt idx="203">
                  <c:v>4.0000000000048885E-3</c:v>
                </c:pt>
                <c:pt idx="204">
                  <c:v>4.0000000000048885E-3</c:v>
                </c:pt>
                <c:pt idx="205">
                  <c:v>4.0000000000048885E-3</c:v>
                </c:pt>
                <c:pt idx="206">
                  <c:v>4.0000000000048885E-3</c:v>
                </c:pt>
                <c:pt idx="207">
                  <c:v>4.0000000000048885E-3</c:v>
                </c:pt>
                <c:pt idx="208">
                  <c:v>4.2813565254260083E-3</c:v>
                </c:pt>
                <c:pt idx="209">
                  <c:v>4.5747130394030375E-3</c:v>
                </c:pt>
                <c:pt idx="210">
                  <c:v>4.8773051261950043E-3</c:v>
                </c:pt>
                <c:pt idx="211">
                  <c:v>5.1819226265001558E-3</c:v>
                </c:pt>
                <c:pt idx="212">
                  <c:v>5.4918969154405597E-3</c:v>
                </c:pt>
                <c:pt idx="213">
                  <c:v>5.8022387504625059E-3</c:v>
                </c:pt>
                <c:pt idx="214">
                  <c:v>6.1191377639817704E-3</c:v>
                </c:pt>
                <c:pt idx="215">
                  <c:v>6.4194190025376532E-3</c:v>
                </c:pt>
                <c:pt idx="216">
                  <c:v>6.718683624272255E-3</c:v>
                </c:pt>
                <c:pt idx="217">
                  <c:v>7.0189648628281379E-3</c:v>
                </c:pt>
                <c:pt idx="218">
                  <c:v>7.3134318351791919E-3</c:v>
                </c:pt>
                <c:pt idx="219">
                  <c:v>7.5927590370224243E-3</c:v>
                </c:pt>
                <c:pt idx="220">
                  <c:v>7.8921175003097629E-3</c:v>
                </c:pt>
                <c:pt idx="221">
                  <c:v>8.193043899540696E-3</c:v>
                </c:pt>
                <c:pt idx="222">
                  <c:v>8.4925001144454601E-3</c:v>
                </c:pt>
                <c:pt idx="223">
                  <c:v>8.7836357116744326E-3</c:v>
                </c:pt>
                <c:pt idx="224">
                  <c:v>9.0696100235030316E-3</c:v>
                </c:pt>
                <c:pt idx="225">
                  <c:v>9.3603858947798671E-3</c:v>
                </c:pt>
                <c:pt idx="226">
                  <c:v>9.6613122940108001E-3</c:v>
                </c:pt>
                <c:pt idx="227">
                  <c:v>9.9562406539961193E-3</c:v>
                </c:pt>
                <c:pt idx="228">
                  <c:v>1.0241659736637702E-2</c:v>
                </c:pt>
                <c:pt idx="229">
                  <c:v>1.054554214477977E-2</c:v>
                </c:pt>
                <c:pt idx="230">
                  <c:v>1.0875543785099563E-2</c:v>
                </c:pt>
                <c:pt idx="231">
                  <c:v>1.1180904197697204E-2</c:v>
                </c:pt>
                <c:pt idx="232">
                  <c:v>1.1491801261906166E-2</c:v>
                </c:pt>
                <c:pt idx="233">
                  <c:v>1.1813959312443244E-2</c:v>
                </c:pt>
                <c:pt idx="234">
                  <c:v>1.2117380332951032E-2</c:v>
                </c:pt>
                <c:pt idx="235">
                  <c:v>1.2439999771122402E-2</c:v>
                </c:pt>
                <c:pt idx="236">
                  <c:v>1.2768804931644832E-2</c:v>
                </c:pt>
                <c:pt idx="237">
                  <c:v>1.3081547546390897E-2</c:v>
                </c:pt>
                <c:pt idx="238">
                  <c:v>1.3391889381412857E-2</c:v>
                </c:pt>
                <c:pt idx="239">
                  <c:v>1.3694481468204824E-2</c:v>
                </c:pt>
                <c:pt idx="240">
                  <c:v>1.3991443061832733E-2</c:v>
                </c:pt>
                <c:pt idx="241">
                  <c:v>1.4290797615055355E-2</c:v>
                </c:pt>
                <c:pt idx="242">
                  <c:v>1.460659008026529E-2</c:v>
                </c:pt>
                <c:pt idx="243">
                  <c:v>1.492791919708656E-2</c:v>
                </c:pt>
                <c:pt idx="244">
                  <c:v>1.5249240493778425E-2</c:v>
                </c:pt>
                <c:pt idx="245">
                  <c:v>1.5570663452152432E-2</c:v>
                </c:pt>
                <c:pt idx="246">
                  <c:v>1.5881466674808657E-2</c:v>
                </c:pt>
                <c:pt idx="247">
                  <c:v>1.6193012809757358E-2</c:v>
                </c:pt>
                <c:pt idx="248">
                  <c:v>1.6499757385257822E-2</c:v>
                </c:pt>
                <c:pt idx="249">
                  <c:v>1.6817387580875469E-2</c:v>
                </c:pt>
                <c:pt idx="250">
                  <c:v>1.7140468406681118E-2</c:v>
                </c:pt>
                <c:pt idx="251">
                  <c:v>1.7451646995548277E-2</c:v>
                </c:pt>
                <c:pt idx="252">
                  <c:v>1.77726007461586E-2</c:v>
                </c:pt>
                <c:pt idx="253">
                  <c:v>1.8088674736026746E-2</c:v>
                </c:pt>
                <c:pt idx="254">
                  <c:v>1.8411661720279644E-2</c:v>
                </c:pt>
                <c:pt idx="255">
                  <c:v>1.8725694656375809E-2</c:v>
                </c:pt>
                <c:pt idx="256">
                  <c:v>1.9054132270816711E-2</c:v>
                </c:pt>
                <c:pt idx="257">
                  <c:v>1.9383578681949488E-2</c:v>
                </c:pt>
                <c:pt idx="258">
                  <c:v>1.9704266548160411E-2</c:v>
                </c:pt>
                <c:pt idx="259">
                  <c:v>2.0022819519046615E-2</c:v>
                </c:pt>
                <c:pt idx="260">
                  <c:v>2.0327077293399616E-2</c:v>
                </c:pt>
                <c:pt idx="261">
                  <c:v>2.0634095573428886E-2</c:v>
                </c:pt>
                <c:pt idx="262">
                  <c:v>2.0943976020816567E-2</c:v>
                </c:pt>
                <c:pt idx="263">
                  <c:v>2.1263084220889773E-2</c:v>
                </c:pt>
                <c:pt idx="264">
                  <c:v>2.1585523796085061E-2</c:v>
                </c:pt>
                <c:pt idx="265">
                  <c:v>2.1907775688174889E-2</c:v>
                </c:pt>
                <c:pt idx="266">
                  <c:v>2.2237042236331599E-2</c:v>
                </c:pt>
                <c:pt idx="267">
                  <c:v>2.2574246215823761E-2</c:v>
                </c:pt>
                <c:pt idx="268">
                  <c:v>2.2903786468509275E-2</c:v>
                </c:pt>
                <c:pt idx="269">
                  <c:v>2.3242288589480929E-2</c:v>
                </c:pt>
                <c:pt idx="270">
                  <c:v>2.3576262855533152E-2</c:v>
                </c:pt>
                <c:pt idx="271">
                  <c:v>2.390174446106292E-2</c:v>
                </c:pt>
                <c:pt idx="272">
                  <c:v>2.4223996353152734E-2</c:v>
                </c:pt>
                <c:pt idx="273">
                  <c:v>2.4554123115542843E-2</c:v>
                </c:pt>
                <c:pt idx="274">
                  <c:v>2.4858576393130709E-2</c:v>
                </c:pt>
                <c:pt idx="275">
                  <c:v>2.5151440238955887E-2</c:v>
                </c:pt>
                <c:pt idx="276">
                  <c:v>2.5453813362124801E-2</c:v>
                </c:pt>
                <c:pt idx="277">
                  <c:v>2.5762520790103292E-2</c:v>
                </c:pt>
                <c:pt idx="278">
                  <c:v>2.6058098220828378E-2</c:v>
                </c:pt>
                <c:pt idx="279">
                  <c:v>2.6362911224368381E-2</c:v>
                </c:pt>
                <c:pt idx="280">
                  <c:v>2.6676865959170605E-2</c:v>
                </c:pt>
                <c:pt idx="281">
                  <c:v>2.6985753250125179E-2</c:v>
                </c:pt>
                <c:pt idx="282">
                  <c:v>2.7302061843875146E-2</c:v>
                </c:pt>
                <c:pt idx="283">
                  <c:v>2.7619645118716431E-2</c:v>
                </c:pt>
                <c:pt idx="284">
                  <c:v>2.7944462013247663E-2</c:v>
                </c:pt>
                <c:pt idx="285">
                  <c:v>2.8251628875735423E-2</c:v>
                </c:pt>
                <c:pt idx="286">
                  <c:v>2.8581247329714891E-2</c:v>
                </c:pt>
                <c:pt idx="287">
                  <c:v>2.8919741630557154E-2</c:v>
                </c:pt>
                <c:pt idx="288">
                  <c:v>2.9274884986880363E-2</c:v>
                </c:pt>
                <c:pt idx="289">
                  <c:v>2.9605144691470194E-2</c:v>
                </c:pt>
                <c:pt idx="290">
                  <c:v>2.9946798324587832E-2</c:v>
                </c:pt>
                <c:pt idx="291">
                  <c:v>3.0259939765933032E-2</c:v>
                </c:pt>
                <c:pt idx="292">
                  <c:v>3.0589558219912487E-2</c:v>
                </c:pt>
                <c:pt idx="293">
                  <c:v>3.0911215782168329E-2</c:v>
                </c:pt>
                <c:pt idx="294">
                  <c:v>3.1220736503603845E-2</c:v>
                </c:pt>
                <c:pt idx="295">
                  <c:v>3.1539125251772777E-2</c:v>
                </c:pt>
                <c:pt idx="296">
                  <c:v>3.1866663551333295E-2</c:v>
                </c:pt>
                <c:pt idx="297">
                  <c:v>3.2185599708559824E-2</c:v>
                </c:pt>
                <c:pt idx="298">
                  <c:v>3.251114387512475E-2</c:v>
                </c:pt>
                <c:pt idx="299">
                  <c:v>3.2837595176699423E-2</c:v>
                </c:pt>
                <c:pt idx="300">
                  <c:v>3.3147475624087104E-2</c:v>
                </c:pt>
                <c:pt idx="301">
                  <c:v>3.348470306396744E-2</c:v>
                </c:pt>
                <c:pt idx="302">
                  <c:v>3.3832245254519173E-2</c:v>
                </c:pt>
                <c:pt idx="303">
                  <c:v>3.4179787445070907E-2</c:v>
                </c:pt>
                <c:pt idx="304">
                  <c:v>3.4519001197817457E-2</c:v>
                </c:pt>
                <c:pt idx="305">
                  <c:v>3.4856682205202695E-2</c:v>
                </c:pt>
                <c:pt idx="306">
                  <c:v>3.5177518653872093E-2</c:v>
                </c:pt>
                <c:pt idx="307">
                  <c:v>3.5487852668764648E-2</c:v>
                </c:pt>
                <c:pt idx="308">
                  <c:v>3.5813396835329574E-2</c:v>
                </c:pt>
                <c:pt idx="309">
                  <c:v>3.6124911689760696E-2</c:v>
                </c:pt>
                <c:pt idx="310">
                  <c:v>3.6440227127077569E-2</c:v>
                </c:pt>
                <c:pt idx="311">
                  <c:v>3.6770119285585844E-2</c:v>
                </c:pt>
                <c:pt idx="312">
                  <c:v>3.7092128753664431E-2</c:v>
                </c:pt>
                <c:pt idx="313">
                  <c:v>3.7415319061281586E-2</c:v>
                </c:pt>
                <c:pt idx="314">
                  <c:v>3.7756526947023757E-2</c:v>
                </c:pt>
                <c:pt idx="315">
                  <c:v>3.8092119979860638E-2</c:v>
                </c:pt>
                <c:pt idx="316">
                  <c:v>3.8421284866335233E-2</c:v>
                </c:pt>
                <c:pt idx="317">
                  <c:v>3.875579090118627E-2</c:v>
                </c:pt>
                <c:pt idx="318">
                  <c:v>3.9092470932008995E-2</c:v>
                </c:pt>
                <c:pt idx="319">
                  <c:v>3.942888507843232E-2</c:v>
                </c:pt>
                <c:pt idx="320">
                  <c:v>3.9767645263673983E-2</c:v>
                </c:pt>
                <c:pt idx="321">
                  <c:v>4.0099257850649057E-2</c:v>
                </c:pt>
                <c:pt idx="322">
                  <c:v>4.0427695465089959E-2</c:v>
                </c:pt>
                <c:pt idx="323">
                  <c:v>4.0744371604921469E-2</c:v>
                </c:pt>
                <c:pt idx="324">
                  <c:v>4.1075710487367738E-2</c:v>
                </c:pt>
                <c:pt idx="325">
                  <c:v>4.1403154945375518E-2</c:v>
                </c:pt>
                <c:pt idx="326">
                  <c:v>4.1747170257570319E-2</c:v>
                </c:pt>
                <c:pt idx="327">
                  <c:v>4.2083576583864239E-2</c:v>
                </c:pt>
                <c:pt idx="328">
                  <c:v>4.2414821624757772E-2</c:v>
                </c:pt>
                <c:pt idx="329">
                  <c:v>4.2759556388856861E-2</c:v>
                </c:pt>
                <c:pt idx="330">
                  <c:v>4.3097597122194235E-2</c:v>
                </c:pt>
                <c:pt idx="331">
                  <c:v>4.3439532279970085E-2</c:v>
                </c:pt>
                <c:pt idx="332">
                  <c:v>4.3776032447816741E-2</c:v>
                </c:pt>
                <c:pt idx="333">
                  <c:v>4.4124653816224914E-2</c:v>
                </c:pt>
                <c:pt idx="334">
                  <c:v>4.4460700416566697E-2</c:v>
                </c:pt>
                <c:pt idx="335">
                  <c:v>4.4795120429994402E-2</c:v>
                </c:pt>
                <c:pt idx="336">
                  <c:v>4.4795120429994402E-2</c:v>
                </c:pt>
                <c:pt idx="337">
                  <c:v>4.4795120429994402E-2</c:v>
                </c:pt>
                <c:pt idx="338">
                  <c:v>4.4795120429994402E-2</c:v>
                </c:pt>
                <c:pt idx="339">
                  <c:v>4.4795120429994402E-2</c:v>
                </c:pt>
                <c:pt idx="340">
                  <c:v>4.4795120429994402E-2</c:v>
                </c:pt>
                <c:pt idx="341">
                  <c:v>4.4795120429994402E-2</c:v>
                </c:pt>
                <c:pt idx="342">
                  <c:v>4.4795120429994402E-2</c:v>
                </c:pt>
                <c:pt idx="343">
                  <c:v>4.4795120429994402E-2</c:v>
                </c:pt>
                <c:pt idx="344">
                  <c:v>4.4795120429994402E-2</c:v>
                </c:pt>
                <c:pt idx="345">
                  <c:v>4.4795120429994402E-2</c:v>
                </c:pt>
                <c:pt idx="346">
                  <c:v>4.4795120429994402E-2</c:v>
                </c:pt>
                <c:pt idx="347">
                  <c:v>4.4795120429994402E-2</c:v>
                </c:pt>
                <c:pt idx="348">
                  <c:v>4.4795120429994402E-2</c:v>
                </c:pt>
                <c:pt idx="349">
                  <c:v>4.4795120429994402E-2</c:v>
                </c:pt>
                <c:pt idx="350">
                  <c:v>4.4795120429994402E-2</c:v>
                </c:pt>
                <c:pt idx="351">
                  <c:v>4.4795120429994402E-2</c:v>
                </c:pt>
                <c:pt idx="352">
                  <c:v>4.4795120429994402E-2</c:v>
                </c:pt>
                <c:pt idx="353">
                  <c:v>4.4795120429994402E-2</c:v>
                </c:pt>
                <c:pt idx="354">
                  <c:v>4.4795120429994402E-2</c:v>
                </c:pt>
                <c:pt idx="355">
                  <c:v>4.4795120429994402E-2</c:v>
                </c:pt>
                <c:pt idx="356">
                  <c:v>4.4795120429994402E-2</c:v>
                </c:pt>
                <c:pt idx="357">
                  <c:v>4.4795120429994402E-2</c:v>
                </c:pt>
                <c:pt idx="358">
                  <c:v>4.4795120429994402E-2</c:v>
                </c:pt>
                <c:pt idx="359">
                  <c:v>4.4795120429994402E-2</c:v>
                </c:pt>
                <c:pt idx="360">
                  <c:v>4.4795120429994402E-2</c:v>
                </c:pt>
                <c:pt idx="361">
                  <c:v>4.4795120429994402E-2</c:v>
                </c:pt>
                <c:pt idx="362">
                  <c:v>4.4795120429994402E-2</c:v>
                </c:pt>
                <c:pt idx="363">
                  <c:v>4.4795120429994402E-2</c:v>
                </c:pt>
                <c:pt idx="364">
                  <c:v>4.4795120429994402E-2</c:v>
                </c:pt>
                <c:pt idx="365">
                  <c:v>4.4795120429994402E-2</c:v>
                </c:pt>
                <c:pt idx="366">
                  <c:v>4.4795120429994402E-2</c:v>
                </c:pt>
                <c:pt idx="367">
                  <c:v>4.4795120429994402E-2</c:v>
                </c:pt>
                <c:pt idx="368">
                  <c:v>4.4795120429994402E-2</c:v>
                </c:pt>
                <c:pt idx="369">
                  <c:v>4.4795120429994402E-2</c:v>
                </c:pt>
                <c:pt idx="370">
                  <c:v>4.4795120429994402E-2</c:v>
                </c:pt>
                <c:pt idx="371">
                  <c:v>4.4795120429994402E-2</c:v>
                </c:pt>
                <c:pt idx="372">
                  <c:v>4.4795120429994402E-2</c:v>
                </c:pt>
                <c:pt idx="373">
                  <c:v>4.4795120429994402E-2</c:v>
                </c:pt>
                <c:pt idx="374">
                  <c:v>4.4795120429994402E-2</c:v>
                </c:pt>
                <c:pt idx="375">
                  <c:v>4.4795120429994402E-2</c:v>
                </c:pt>
                <c:pt idx="376">
                  <c:v>4.4795120429994402E-2</c:v>
                </c:pt>
                <c:pt idx="377">
                  <c:v>4.4795120429994402E-2</c:v>
                </c:pt>
                <c:pt idx="378">
                  <c:v>4.4795120429994402E-2</c:v>
                </c:pt>
                <c:pt idx="379">
                  <c:v>4.4795120429994402E-2</c:v>
                </c:pt>
                <c:pt idx="380">
                  <c:v>4.4795120429994402E-2</c:v>
                </c:pt>
                <c:pt idx="381">
                  <c:v>4.4795120429994402E-2</c:v>
                </c:pt>
                <c:pt idx="382">
                  <c:v>4.4795120429994402E-2</c:v>
                </c:pt>
                <c:pt idx="383">
                  <c:v>4.4795120429994402E-2</c:v>
                </c:pt>
                <c:pt idx="384">
                  <c:v>4.4795120429994402E-2</c:v>
                </c:pt>
                <c:pt idx="385">
                  <c:v>4.4795120429994402E-2</c:v>
                </c:pt>
                <c:pt idx="386">
                  <c:v>4.4795120429994402E-2</c:v>
                </c:pt>
                <c:pt idx="387">
                  <c:v>4.4795120429994402E-2</c:v>
                </c:pt>
                <c:pt idx="388">
                  <c:v>4.4795120429994402E-2</c:v>
                </c:pt>
                <c:pt idx="389">
                  <c:v>4.4795120429994402E-2</c:v>
                </c:pt>
                <c:pt idx="390">
                  <c:v>4.4795120429994402E-2</c:v>
                </c:pt>
                <c:pt idx="391">
                  <c:v>4.4795120429994402E-2</c:v>
                </c:pt>
                <c:pt idx="392">
                  <c:v>4.4795120429994402E-2</c:v>
                </c:pt>
                <c:pt idx="393">
                  <c:v>4.4795120429994402E-2</c:v>
                </c:pt>
                <c:pt idx="394">
                  <c:v>4.4795120429994402E-2</c:v>
                </c:pt>
                <c:pt idx="395">
                  <c:v>4.4795120429994402E-2</c:v>
                </c:pt>
                <c:pt idx="396">
                  <c:v>4.4795120429994402E-2</c:v>
                </c:pt>
                <c:pt idx="397">
                  <c:v>4.4795120429994402E-2</c:v>
                </c:pt>
                <c:pt idx="398">
                  <c:v>4.4795120429994402E-2</c:v>
                </c:pt>
                <c:pt idx="399">
                  <c:v>4.4795120429994402E-2</c:v>
                </c:pt>
                <c:pt idx="400">
                  <c:v>4.4795120429994402E-2</c:v>
                </c:pt>
                <c:pt idx="401">
                  <c:v>4.4795120429994402E-2</c:v>
                </c:pt>
                <c:pt idx="402">
                  <c:v>4.4795120429994402E-2</c:v>
                </c:pt>
                <c:pt idx="403">
                  <c:v>4.4795120429994402E-2</c:v>
                </c:pt>
                <c:pt idx="404">
                  <c:v>4.4795120429994402E-2</c:v>
                </c:pt>
                <c:pt idx="405">
                  <c:v>4.4795120429994402E-2</c:v>
                </c:pt>
                <c:pt idx="406">
                  <c:v>4.4795120429994402E-2</c:v>
                </c:pt>
                <c:pt idx="407">
                  <c:v>4.4795120429994402E-2</c:v>
                </c:pt>
                <c:pt idx="408">
                  <c:v>4.4795120429994402E-2</c:v>
                </c:pt>
                <c:pt idx="409">
                  <c:v>4.4795120429994402E-2</c:v>
                </c:pt>
                <c:pt idx="410">
                  <c:v>4.4795120429994402E-2</c:v>
                </c:pt>
                <c:pt idx="411">
                  <c:v>4.4795120429994402E-2</c:v>
                </c:pt>
                <c:pt idx="412">
                  <c:v>4.4795120429994402E-2</c:v>
                </c:pt>
                <c:pt idx="413">
                  <c:v>4.4795120429994402E-2</c:v>
                </c:pt>
                <c:pt idx="414">
                  <c:v>4.4795120429994402E-2</c:v>
                </c:pt>
                <c:pt idx="415">
                  <c:v>4.4795120429994402E-2</c:v>
                </c:pt>
                <c:pt idx="416">
                  <c:v>4.4795120429994402E-2</c:v>
                </c:pt>
                <c:pt idx="417">
                  <c:v>4.4795120429994402E-2</c:v>
                </c:pt>
                <c:pt idx="418">
                  <c:v>4.4795120429994402E-2</c:v>
                </c:pt>
                <c:pt idx="419">
                  <c:v>4.4795120429994402E-2</c:v>
                </c:pt>
                <c:pt idx="420">
                  <c:v>4.4795120429994402E-2</c:v>
                </c:pt>
                <c:pt idx="421">
                  <c:v>4.4795120429994402E-2</c:v>
                </c:pt>
                <c:pt idx="422">
                  <c:v>4.4795120429994402E-2</c:v>
                </c:pt>
                <c:pt idx="423">
                  <c:v>4.4795120429994402E-2</c:v>
                </c:pt>
                <c:pt idx="424">
                  <c:v>4.4795120429994402E-2</c:v>
                </c:pt>
                <c:pt idx="425">
                  <c:v>4.4795120429994402E-2</c:v>
                </c:pt>
                <c:pt idx="426">
                  <c:v>4.4795120429994402E-2</c:v>
                </c:pt>
                <c:pt idx="427">
                  <c:v>4.4795120429994402E-2</c:v>
                </c:pt>
                <c:pt idx="428">
                  <c:v>4.4795120429994402E-2</c:v>
                </c:pt>
                <c:pt idx="429">
                  <c:v>4.4795120429994402E-2</c:v>
                </c:pt>
                <c:pt idx="430">
                  <c:v>4.4795120429994402E-2</c:v>
                </c:pt>
                <c:pt idx="431">
                  <c:v>4.4795120429994402E-2</c:v>
                </c:pt>
                <c:pt idx="432">
                  <c:v>4.4795120429994402E-2</c:v>
                </c:pt>
                <c:pt idx="433">
                  <c:v>4.479512042999440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E16-4779-8FD7-CBE48C11407D}"/>
            </c:ext>
          </c:extLst>
        </c:ser>
        <c:ser>
          <c:idx val="3"/>
          <c:order val="2"/>
          <c:tx>
            <c:strRef>
              <c:f>'l10%'!$Q$24</c:f>
              <c:strCache>
                <c:ptCount val="1"/>
                <c:pt idx="0">
                  <c:v>gaussian1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l10%'!$C$25:$C$925</c:f>
              <c:numCache>
                <c:formatCode>General</c:formatCode>
                <c:ptCount val="901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l10%'!$Q$25:$Q$925</c:f>
              <c:numCache>
                <c:formatCode>0.0000E+00</c:formatCode>
                <c:ptCount val="901"/>
                <c:pt idx="0">
                  <c:v>4.3340557495748451E-62</c:v>
                </c:pt>
                <c:pt idx="1">
                  <c:v>4.3253194914557534E-62</c:v>
                </c:pt>
                <c:pt idx="2">
                  <c:v>4.3026691581684162E-62</c:v>
                </c:pt>
                <c:pt idx="3">
                  <c:v>4.3183431193919072E-62</c:v>
                </c:pt>
                <c:pt idx="4">
                  <c:v>4.4672667208648957E-62</c:v>
                </c:pt>
                <c:pt idx="5">
                  <c:v>4.8057948213329492E-62</c:v>
                </c:pt>
                <c:pt idx="6">
                  <c:v>5.4044321160069712E-62</c:v>
                </c:pt>
                <c:pt idx="7">
                  <c:v>6.6677108956529398E-62</c:v>
                </c:pt>
                <c:pt idx="8">
                  <c:v>8.8968106568442594E-62</c:v>
                </c:pt>
                <c:pt idx="9">
                  <c:v>1.2902785294130823E-61</c:v>
                </c:pt>
                <c:pt idx="10">
                  <c:v>2.0429791702237008E-61</c:v>
                </c:pt>
                <c:pt idx="11">
                  <c:v>3.5756112609739722E-61</c:v>
                </c:pt>
                <c:pt idx="12">
                  <c:v>6.6768034258687681E-61</c:v>
                </c:pt>
                <c:pt idx="13">
                  <c:v>1.3274802224439008E-60</c:v>
                </c:pt>
                <c:pt idx="14">
                  <c:v>2.7534747723499863E-60</c:v>
                </c:pt>
                <c:pt idx="15">
                  <c:v>6.0083451874059207E-60</c:v>
                </c:pt>
                <c:pt idx="16">
                  <c:v>1.3288930261080772E-59</c:v>
                </c:pt>
                <c:pt idx="17">
                  <c:v>3.0631671489263961E-59</c:v>
                </c:pt>
                <c:pt idx="18">
                  <c:v>7.1505274887268815E-59</c:v>
                </c:pt>
                <c:pt idx="19">
                  <c:v>1.7114426218242986E-58</c:v>
                </c:pt>
                <c:pt idx="20">
                  <c:v>4.1710439057261168E-58</c:v>
                </c:pt>
                <c:pt idx="21">
                  <c:v>1.0039743186892886E-57</c:v>
                </c:pt>
                <c:pt idx="22">
                  <c:v>2.4517534317782714E-57</c:v>
                </c:pt>
                <c:pt idx="23">
                  <c:v>5.8085668030351543E-57</c:v>
                </c:pt>
                <c:pt idx="24">
                  <c:v>1.3881163951485614E-56</c:v>
                </c:pt>
                <c:pt idx="25">
                  <c:v>3.2312948414025681E-56</c:v>
                </c:pt>
                <c:pt idx="26">
                  <c:v>7.5987344154189337E-56</c:v>
                </c:pt>
                <c:pt idx="27">
                  <c:v>1.7855837137826718E-55</c:v>
                </c:pt>
                <c:pt idx="28">
                  <c:v>4.2519903773196347E-55</c:v>
                </c:pt>
                <c:pt idx="29">
                  <c:v>1.0067697521921492E-54</c:v>
                </c:pt>
                <c:pt idx="30">
                  <c:v>2.42141500788444E-54</c:v>
                </c:pt>
                <c:pt idx="31">
                  <c:v>5.6022851817905654E-54</c:v>
                </c:pt>
                <c:pt idx="32">
                  <c:v>1.3132467339342418E-53</c:v>
                </c:pt>
                <c:pt idx="33">
                  <c:v>3.096951720036083E-53</c:v>
                </c:pt>
                <c:pt idx="34">
                  <c:v>7.2120537950433217E-53</c:v>
                </c:pt>
                <c:pt idx="35">
                  <c:v>1.6937879547569647E-52</c:v>
                </c:pt>
                <c:pt idx="36">
                  <c:v>4.0285930932804361E-52</c:v>
                </c:pt>
                <c:pt idx="37">
                  <c:v>9.4279084692797231E-52</c:v>
                </c:pt>
                <c:pt idx="38">
                  <c:v>2.1883533815217544E-51</c:v>
                </c:pt>
                <c:pt idx="39">
                  <c:v>5.0115188238677627E-51</c:v>
                </c:pt>
                <c:pt idx="40">
                  <c:v>1.1324469734340402E-50</c:v>
                </c:pt>
                <c:pt idx="41">
                  <c:v>2.6308688223429243E-50</c:v>
                </c:pt>
                <c:pt idx="42">
                  <c:v>6.1915998570920142E-50</c:v>
                </c:pt>
                <c:pt idx="43">
                  <c:v>1.4599066877023184E-49</c:v>
                </c:pt>
                <c:pt idx="44">
                  <c:v>3.409122426332794E-49</c:v>
                </c:pt>
                <c:pt idx="45">
                  <c:v>7.8956766426843727E-49</c:v>
                </c:pt>
                <c:pt idx="46">
                  <c:v>1.8705539584454592E-48</c:v>
                </c:pt>
                <c:pt idx="47">
                  <c:v>4.2662984794937114E-48</c:v>
                </c:pt>
                <c:pt idx="48">
                  <c:v>9.7054086736093579E-48</c:v>
                </c:pt>
                <c:pt idx="49">
                  <c:v>2.2287711199938131E-47</c:v>
                </c:pt>
                <c:pt idx="50">
                  <c:v>5.0012334635012281E-47</c:v>
                </c:pt>
                <c:pt idx="51">
                  <c:v>1.1122284516253028E-46</c:v>
                </c:pt>
                <c:pt idx="52">
                  <c:v>2.5939242560105502E-46</c:v>
                </c:pt>
                <c:pt idx="53">
                  <c:v>5.937366738880802E-46</c:v>
                </c:pt>
                <c:pt idx="54">
                  <c:v>1.3602819454023964E-45</c:v>
                </c:pt>
                <c:pt idx="55">
                  <c:v>3.1442439532583438E-45</c:v>
                </c:pt>
                <c:pt idx="56">
                  <c:v>7.3363327311668733E-45</c:v>
                </c:pt>
                <c:pt idx="57">
                  <c:v>1.7127714466920409E-44</c:v>
                </c:pt>
                <c:pt idx="58">
                  <c:v>3.8586310874192031E-44</c:v>
                </c:pt>
                <c:pt idx="59">
                  <c:v>8.9457629508817319E-44</c:v>
                </c:pt>
                <c:pt idx="60">
                  <c:v>2.054153719607464E-43</c:v>
                </c:pt>
                <c:pt idx="61">
                  <c:v>4.6629686726936488E-43</c:v>
                </c:pt>
                <c:pt idx="62">
                  <c:v>1.0687584322547324E-42</c:v>
                </c:pt>
                <c:pt idx="63">
                  <c:v>2.410052342346564E-42</c:v>
                </c:pt>
                <c:pt idx="64">
                  <c:v>5.4848831711616363E-42</c:v>
                </c:pt>
                <c:pt idx="65">
                  <c:v>1.256799975113928E-41</c:v>
                </c:pt>
                <c:pt idx="66">
                  <c:v>2.8861472738981588E-41</c:v>
                </c:pt>
                <c:pt idx="67">
                  <c:v>6.4392534571095505E-41</c:v>
                </c:pt>
                <c:pt idx="68">
                  <c:v>1.4193064518841024E-40</c:v>
                </c:pt>
                <c:pt idx="69">
                  <c:v>3.2063351088503157E-40</c:v>
                </c:pt>
                <c:pt idx="70">
                  <c:v>7.2426327914222421E-40</c:v>
                </c:pt>
                <c:pt idx="71">
                  <c:v>1.6095770016192277E-39</c:v>
                </c:pt>
                <c:pt idx="72">
                  <c:v>3.4820532880252453E-39</c:v>
                </c:pt>
                <c:pt idx="73">
                  <c:v>7.5641054257632211E-39</c:v>
                </c:pt>
                <c:pt idx="74">
                  <c:v>1.6402499773778496E-38</c:v>
                </c:pt>
                <c:pt idx="75">
                  <c:v>3.6368978636214938E-38</c:v>
                </c:pt>
                <c:pt idx="76">
                  <c:v>8.1258261068730059E-38</c:v>
                </c:pt>
                <c:pt idx="77">
                  <c:v>1.8766401776391682E-37</c:v>
                </c:pt>
                <c:pt idx="78">
                  <c:v>4.2506724665623597E-37</c:v>
                </c:pt>
                <c:pt idx="79">
                  <c:v>9.3628628200407171E-37</c:v>
                </c:pt>
                <c:pt idx="80">
                  <c:v>2.1005281375684304E-36</c:v>
                </c:pt>
                <c:pt idx="81">
                  <c:v>4.705371042130558E-36</c:v>
                </c:pt>
                <c:pt idx="82">
                  <c:v>1.0593487346357648E-35</c:v>
                </c:pt>
                <c:pt idx="83">
                  <c:v>2.4087554558021211E-35</c:v>
                </c:pt>
                <c:pt idx="84">
                  <c:v>5.2783559719223394E-35</c:v>
                </c:pt>
                <c:pt idx="85">
                  <c:v>1.1559544293680601E-34</c:v>
                </c:pt>
                <c:pt idx="86">
                  <c:v>2.6085957789638315E-34</c:v>
                </c:pt>
                <c:pt idx="87">
                  <c:v>5.7022769306581137E-34</c:v>
                </c:pt>
                <c:pt idx="88">
                  <c:v>1.2883201030802757E-33</c:v>
                </c:pt>
                <c:pt idx="89">
                  <c:v>2.8387241192298062E-33</c:v>
                </c:pt>
                <c:pt idx="90">
                  <c:v>6.2880780099518921E-33</c:v>
                </c:pt>
                <c:pt idx="91">
                  <c:v>1.371298994172328E-32</c:v>
                </c:pt>
                <c:pt idx="92">
                  <c:v>3.0643095833460849E-32</c:v>
                </c:pt>
                <c:pt idx="93">
                  <c:v>6.5360437739700913E-32</c:v>
                </c:pt>
                <c:pt idx="94">
                  <c:v>1.3286854927855861E-31</c:v>
                </c:pt>
                <c:pt idx="95">
                  <c:v>2.7520287611598429E-31</c:v>
                </c:pt>
                <c:pt idx="96">
                  <c:v>5.697621623571093E-31</c:v>
                </c:pt>
                <c:pt idx="97">
                  <c:v>1.1953004270148521E-30</c:v>
                </c:pt>
                <c:pt idx="98">
                  <c:v>2.5106298558376835E-30</c:v>
                </c:pt>
                <c:pt idx="99">
                  <c:v>5.3266343902846969E-30</c:v>
                </c:pt>
                <c:pt idx="100">
                  <c:v>1.1256521910404253E-29</c:v>
                </c:pt>
                <c:pt idx="101">
                  <c:v>2.3897763530560464E-29</c:v>
                </c:pt>
                <c:pt idx="102">
                  <c:v>4.9980031103943603E-29</c:v>
                </c:pt>
                <c:pt idx="103">
                  <c:v>1.0637192698287609E-28</c:v>
                </c:pt>
                <c:pt idx="104">
                  <c:v>2.2401690306951847E-28</c:v>
                </c:pt>
                <c:pt idx="105">
                  <c:v>4.5888932769042917E-28</c:v>
                </c:pt>
                <c:pt idx="106">
                  <c:v>9.4125319110678291E-28</c:v>
                </c:pt>
                <c:pt idx="107">
                  <c:v>1.9616638781262725E-27</c:v>
                </c:pt>
                <c:pt idx="108">
                  <c:v>4.1024773716693538E-27</c:v>
                </c:pt>
                <c:pt idx="109">
                  <c:v>8.4690242164371625E-27</c:v>
                </c:pt>
                <c:pt idx="110">
                  <c:v>1.7290686095658162E-26</c:v>
                </c:pt>
                <c:pt idx="111">
                  <c:v>3.6305436991952709E-26</c:v>
                </c:pt>
                <c:pt idx="112">
                  <c:v>7.4828149730937947E-26</c:v>
                </c:pt>
                <c:pt idx="113">
                  <c:v>1.5004896923236369E-25</c:v>
                </c:pt>
                <c:pt idx="114">
                  <c:v>2.9178147813546071E-25</c:v>
                </c:pt>
                <c:pt idx="115">
                  <c:v>5.8012079377706024E-25</c:v>
                </c:pt>
                <c:pt idx="116">
                  <c:v>1.1598899814086504E-24</c:v>
                </c:pt>
                <c:pt idx="117">
                  <c:v>2.2432412782870376E-24</c:v>
                </c:pt>
                <c:pt idx="118">
                  <c:v>4.3654703763787209E-24</c:v>
                </c:pt>
                <c:pt idx="119">
                  <c:v>8.4030106684327047E-24</c:v>
                </c:pt>
                <c:pt idx="120">
                  <c:v>1.6512787273446944E-23</c:v>
                </c:pt>
                <c:pt idx="121">
                  <c:v>3.2638488690746162E-23</c:v>
                </c:pt>
                <c:pt idx="122">
                  <c:v>6.6217608195078453E-23</c:v>
                </c:pt>
                <c:pt idx="123">
                  <c:v>1.3276083665348818E-22</c:v>
                </c:pt>
                <c:pt idx="124">
                  <c:v>2.6453198650801002E-22</c:v>
                </c:pt>
                <c:pt idx="125">
                  <c:v>5.1803029956626002E-22</c:v>
                </c:pt>
                <c:pt idx="126">
                  <c:v>1.0275208234787978E-21</c:v>
                </c:pt>
                <c:pt idx="127">
                  <c:v>2.0095460555601467E-21</c:v>
                </c:pt>
                <c:pt idx="128">
                  <c:v>3.7964629827590578E-21</c:v>
                </c:pt>
                <c:pt idx="129">
                  <c:v>7.1176867781250189E-21</c:v>
                </c:pt>
                <c:pt idx="130">
                  <c:v>1.303341722413766E-20</c:v>
                </c:pt>
                <c:pt idx="131">
                  <c:v>2.4469285948148488E-20</c:v>
                </c:pt>
                <c:pt idx="132">
                  <c:v>4.6794033918518916E-20</c:v>
                </c:pt>
                <c:pt idx="133">
                  <c:v>8.7280276456543615E-20</c:v>
                </c:pt>
                <c:pt idx="134">
                  <c:v>1.575453294415718E-19</c:v>
                </c:pt>
                <c:pt idx="135">
                  <c:v>2.8591950764256883E-19</c:v>
                </c:pt>
                <c:pt idx="136">
                  <c:v>5.3306815038682827E-19</c:v>
                </c:pt>
                <c:pt idx="137">
                  <c:v>9.9425421636687734E-19</c:v>
                </c:pt>
                <c:pt idx="138">
                  <c:v>1.8346307991518525E-18</c:v>
                </c:pt>
                <c:pt idx="139">
                  <c:v>3.4192600747957152E-18</c:v>
                </c:pt>
                <c:pt idx="140">
                  <c:v>6.4127646135869746E-18</c:v>
                </c:pt>
                <c:pt idx="141">
                  <c:v>1.1988669203414226E-17</c:v>
                </c:pt>
                <c:pt idx="142">
                  <c:v>2.2421124846564637E-17</c:v>
                </c:pt>
                <c:pt idx="143">
                  <c:v>3.9902424107409463E-17</c:v>
                </c:pt>
                <c:pt idx="144">
                  <c:v>7.0155853638557445E-17</c:v>
                </c:pt>
                <c:pt idx="145">
                  <c:v>1.2619836943229732E-16</c:v>
                </c:pt>
                <c:pt idx="146">
                  <c:v>2.2782232398749535E-16</c:v>
                </c:pt>
                <c:pt idx="147">
                  <c:v>4.0539217648881518E-16</c:v>
                </c:pt>
                <c:pt idx="148">
                  <c:v>7.1407382142165425E-16</c:v>
                </c:pt>
                <c:pt idx="149">
                  <c:v>1.2540224899007185E-15</c:v>
                </c:pt>
                <c:pt idx="150">
                  <c:v>2.2437408437631106E-15</c:v>
                </c:pt>
                <c:pt idx="151">
                  <c:v>3.9070517900307063E-15</c:v>
                </c:pt>
                <c:pt idx="152">
                  <c:v>6.6865218366664435E-15</c:v>
                </c:pt>
                <c:pt idx="153">
                  <c:v>1.1537004125986948E-14</c:v>
                </c:pt>
                <c:pt idx="154">
                  <c:v>1.9884343394543172E-14</c:v>
                </c:pt>
                <c:pt idx="155">
                  <c:v>3.3793071555127373E-14</c:v>
                </c:pt>
                <c:pt idx="156">
                  <c:v>5.6743712295170547E-14</c:v>
                </c:pt>
                <c:pt idx="157">
                  <c:v>9.5270077974109969E-14</c:v>
                </c:pt>
                <c:pt idx="158">
                  <c:v>1.5689610888506509E-13</c:v>
                </c:pt>
                <c:pt idx="159">
                  <c:v>2.580672363195338E-13</c:v>
                </c:pt>
                <c:pt idx="160">
                  <c:v>4.2715061510349267E-13</c:v>
                </c:pt>
                <c:pt idx="161">
                  <c:v>7.2022301331497834E-13</c:v>
                </c:pt>
                <c:pt idx="162">
                  <c:v>1.2282888535489869E-12</c:v>
                </c:pt>
                <c:pt idx="163">
                  <c:v>2.0229014220295866E-12</c:v>
                </c:pt>
                <c:pt idx="164">
                  <c:v>3.3775509888254491E-12</c:v>
                </c:pt>
                <c:pt idx="165">
                  <c:v>5.3984521373480951E-12</c:v>
                </c:pt>
                <c:pt idx="166">
                  <c:v>8.5380269344417202E-12</c:v>
                </c:pt>
                <c:pt idx="167">
                  <c:v>1.3482037031126515E-11</c:v>
                </c:pt>
                <c:pt idx="168">
                  <c:v>2.1411218529708178E-11</c:v>
                </c:pt>
                <c:pt idx="169">
                  <c:v>3.4186382697233361E-11</c:v>
                </c:pt>
                <c:pt idx="170">
                  <c:v>5.4319075373982955E-11</c:v>
                </c:pt>
                <c:pt idx="171">
                  <c:v>8.5375529736028389E-11</c:v>
                </c:pt>
                <c:pt idx="172">
                  <c:v>1.3601437544846905E-10</c:v>
                </c:pt>
                <c:pt idx="173">
                  <c:v>2.1643033752232261E-10</c:v>
                </c:pt>
                <c:pt idx="174">
                  <c:v>3.4634548905222123E-10</c:v>
                </c:pt>
                <c:pt idx="175">
                  <c:v>5.2889648505222618E-10</c:v>
                </c:pt>
                <c:pt idx="176">
                  <c:v>8.0560168017029315E-10</c:v>
                </c:pt>
                <c:pt idx="177">
                  <c:v>1.2209252116978097E-9</c:v>
                </c:pt>
                <c:pt idx="178">
                  <c:v>1.8104732637781953E-9</c:v>
                </c:pt>
                <c:pt idx="179">
                  <c:v>2.6673069571105473E-9</c:v>
                </c:pt>
                <c:pt idx="180">
                  <c:v>4.0276741410810864E-9</c:v>
                </c:pt>
                <c:pt idx="181">
                  <c:v>5.9369604090711383E-9</c:v>
                </c:pt>
                <c:pt idx="182">
                  <c:v>8.9203475560226017E-9</c:v>
                </c:pt>
                <c:pt idx="183">
                  <c:v>1.3265758066890131E-8</c:v>
                </c:pt>
                <c:pt idx="184">
                  <c:v>1.9576229286048154E-8</c:v>
                </c:pt>
                <c:pt idx="185">
                  <c:v>2.8871250970646349E-8</c:v>
                </c:pt>
                <c:pt idx="186">
                  <c:v>4.3278310383761272E-8</c:v>
                </c:pt>
                <c:pt idx="187">
                  <c:v>6.3755760438151371E-8</c:v>
                </c:pt>
                <c:pt idx="188">
                  <c:v>9.1874115958419646E-8</c:v>
                </c:pt>
                <c:pt idx="189">
                  <c:v>1.3234704734338832E-7</c:v>
                </c:pt>
                <c:pt idx="190">
                  <c:v>1.8683990137012056E-7</c:v>
                </c:pt>
                <c:pt idx="191">
                  <c:v>2.6685470251449231E-7</c:v>
                </c:pt>
                <c:pt idx="192">
                  <c:v>3.7857806478859954E-7</c:v>
                </c:pt>
                <c:pt idx="193">
                  <c:v>5.337233468181766E-7</c:v>
                </c:pt>
                <c:pt idx="194">
                  <c:v>7.475992825140628E-7</c:v>
                </c:pt>
                <c:pt idx="195">
                  <c:v>1.0649020426993368E-6</c:v>
                </c:pt>
                <c:pt idx="196">
                  <c:v>1.5044598924963047E-6</c:v>
                </c:pt>
                <c:pt idx="197">
                  <c:v>2.0960225966139237E-6</c:v>
                </c:pt>
                <c:pt idx="198">
                  <c:v>2.8906169431127135E-6</c:v>
                </c:pt>
                <c:pt idx="199">
                  <c:v>3.9781346886105978E-6</c:v>
                </c:pt>
                <c:pt idx="200">
                  <c:v>5.4537251257757902E-6</c:v>
                </c:pt>
                <c:pt idx="201">
                  <c:v>7.3681462063130574E-6</c:v>
                </c:pt>
                <c:pt idx="202">
                  <c:v>9.7947815149707949E-6</c:v>
                </c:pt>
                <c:pt idx="203">
                  <c:v>1.3004192570360843E-5</c:v>
                </c:pt>
                <c:pt idx="204">
                  <c:v>1.7336545952814544E-5</c:v>
                </c:pt>
                <c:pt idx="205">
                  <c:v>2.2842364777712335E-5</c:v>
                </c:pt>
                <c:pt idx="206">
                  <c:v>2.9633631709136676E-5</c:v>
                </c:pt>
                <c:pt idx="207">
                  <c:v>3.7995544156379561E-5</c:v>
                </c:pt>
                <c:pt idx="208">
                  <c:v>4.8127660114770329E-5</c:v>
                </c:pt>
                <c:pt idx="209">
                  <c:v>6.1228613020178203E-5</c:v>
                </c:pt>
                <c:pt idx="210">
                  <c:v>7.8010350773555825E-5</c:v>
                </c:pt>
                <c:pt idx="211">
                  <c:v>9.8930974718068821E-5</c:v>
                </c:pt>
                <c:pt idx="212">
                  <c:v>1.2517666019862294E-4</c:v>
                </c:pt>
                <c:pt idx="213">
                  <c:v>1.573992649744236E-4</c:v>
                </c:pt>
                <c:pt idx="214">
                  <c:v>1.9754174048155395E-4</c:v>
                </c:pt>
                <c:pt idx="215">
                  <c:v>2.4345261251401012E-4</c:v>
                </c:pt>
                <c:pt idx="216">
                  <c:v>2.9800422950292013E-4</c:v>
                </c:pt>
                <c:pt idx="217">
                  <c:v>3.6281014121321129E-4</c:v>
                </c:pt>
                <c:pt idx="218">
                  <c:v>4.3742593305269725E-4</c:v>
                </c:pt>
                <c:pt idx="219">
                  <c:v>5.1951124347067131E-4</c:v>
                </c:pt>
                <c:pt idx="220">
                  <c:v>6.2100109202646385E-4</c:v>
                </c:pt>
                <c:pt idx="221">
                  <c:v>7.3847777566305145E-4</c:v>
                </c:pt>
                <c:pt idx="222">
                  <c:v>8.7210582805314892E-4</c:v>
                </c:pt>
                <c:pt idx="223">
                  <c:v>1.0192100495517444E-3</c:v>
                </c:pt>
                <c:pt idx="224">
                  <c:v>1.1812163923944907E-3</c:v>
                </c:pt>
                <c:pt idx="225">
                  <c:v>1.3645926461067575E-3</c:v>
                </c:pt>
                <c:pt idx="226">
                  <c:v>1.5748680710268425E-3</c:v>
                </c:pt>
                <c:pt idx="227">
                  <c:v>1.801601372768693E-3</c:v>
                </c:pt>
                <c:pt idx="228">
                  <c:v>2.0405735958116248E-3</c:v>
                </c:pt>
                <c:pt idx="229">
                  <c:v>2.3158466790618904E-3</c:v>
                </c:pt>
                <c:pt idx="230">
                  <c:v>2.6382308202357904E-3</c:v>
                </c:pt>
                <c:pt idx="231">
                  <c:v>2.9568833279788832E-3</c:v>
                </c:pt>
                <c:pt idx="232">
                  <c:v>3.2993932622143712E-3</c:v>
                </c:pt>
                <c:pt idx="233">
                  <c:v>3.6707679654365321E-3</c:v>
                </c:pt>
                <c:pt idx="234">
                  <c:v>4.0326671091202677E-3</c:v>
                </c:pt>
                <c:pt idx="235">
                  <c:v>4.4262857564912293E-3</c:v>
                </c:pt>
                <c:pt idx="236">
                  <c:v>4.8318124574145676E-3</c:v>
                </c:pt>
                <c:pt idx="237">
                  <c:v>5.2163696780756887E-3</c:v>
                </c:pt>
                <c:pt idx="238">
                  <c:v>5.5914674358551143E-3</c:v>
                </c:pt>
                <c:pt idx="239">
                  <c:v>5.9456709122432333E-3</c:v>
                </c:pt>
                <c:pt idx="240">
                  <c:v>6.2771071978368811E-3</c:v>
                </c:pt>
                <c:pt idx="241">
                  <c:v>6.5899357282400107E-3</c:v>
                </c:pt>
                <c:pt idx="242">
                  <c:v>6.8913449455367806E-3</c:v>
                </c:pt>
                <c:pt idx="243">
                  <c:v>7.1623355964475074E-3</c:v>
                </c:pt>
                <c:pt idx="244">
                  <c:v>7.3920722347838369E-3</c:v>
                </c:pt>
                <c:pt idx="245">
                  <c:v>7.5760343815562924E-3</c:v>
                </c:pt>
                <c:pt idx="246">
                  <c:v>7.7067870765639987E-3</c:v>
                </c:pt>
                <c:pt idx="247">
                  <c:v>7.7887780651146677E-3</c:v>
                </c:pt>
                <c:pt idx="248">
                  <c:v>7.8199421603731504E-3</c:v>
                </c:pt>
                <c:pt idx="249">
                  <c:v>7.7997537390161057E-3</c:v>
                </c:pt>
                <c:pt idx="250">
                  <c:v>7.7248992304431302E-3</c:v>
                </c:pt>
                <c:pt idx="251">
                  <c:v>7.602468896125137E-3</c:v>
                </c:pt>
                <c:pt idx="252">
                  <c:v>7.4269918809800476E-3</c:v>
                </c:pt>
                <c:pt idx="253">
                  <c:v>7.2087917941591577E-3</c:v>
                </c:pt>
                <c:pt idx="254">
                  <c:v>6.943706318781849E-3</c:v>
                </c:pt>
                <c:pt idx="255">
                  <c:v>6.650089596470665E-3</c:v>
                </c:pt>
                <c:pt idx="256">
                  <c:v>6.3109943071840502E-3</c:v>
                </c:pt>
                <c:pt idx="257">
                  <c:v>5.9444111517839605E-3</c:v>
                </c:pt>
                <c:pt idx="258">
                  <c:v>5.5685582150471515E-3</c:v>
                </c:pt>
                <c:pt idx="259">
                  <c:v>5.1828537872565016E-3</c:v>
                </c:pt>
                <c:pt idx="260">
                  <c:v>4.8084549592012802E-3</c:v>
                </c:pt>
                <c:pt idx="261">
                  <c:v>4.4298087873580532E-3</c:v>
                </c:pt>
                <c:pt idx="262">
                  <c:v>4.0515315823951032E-3</c:v>
                </c:pt>
                <c:pt idx="263">
                  <c:v>3.6706708515957041E-3</c:v>
                </c:pt>
                <c:pt idx="264">
                  <c:v>3.2989823587445568E-3</c:v>
                </c:pt>
                <c:pt idx="265">
                  <c:v>2.9443153137116351E-3</c:v>
                </c:pt>
                <c:pt idx="266">
                  <c:v>2.6022952881183639E-3</c:v>
                </c:pt>
                <c:pt idx="267">
                  <c:v>2.2757729207780997E-3</c:v>
                </c:pt>
                <c:pt idx="268">
                  <c:v>1.981487470654394E-3</c:v>
                </c:pt>
                <c:pt idx="269">
                  <c:v>1.7056526483482496E-3</c:v>
                </c:pt>
                <c:pt idx="270">
                  <c:v>1.460009480043303E-3</c:v>
                </c:pt>
                <c:pt idx="271">
                  <c:v>1.2456026957250099E-3</c:v>
                </c:pt>
                <c:pt idx="272">
                  <c:v>1.0568569449296492E-3</c:v>
                </c:pt>
                <c:pt idx="273">
                  <c:v>8.8662444041755347E-4</c:v>
                </c:pt>
                <c:pt idx="274">
                  <c:v>7.4912113555847953E-4</c:v>
                </c:pt>
                <c:pt idx="275">
                  <c:v>6.3325138724940121E-4</c:v>
                </c:pt>
                <c:pt idx="276">
                  <c:v>5.2915408707327068E-4</c:v>
                </c:pt>
                <c:pt idx="277">
                  <c:v>4.3770173044542547E-4</c:v>
                </c:pt>
                <c:pt idx="278">
                  <c:v>3.6278622574432816E-4</c:v>
                </c:pt>
                <c:pt idx="279">
                  <c:v>2.9708646163821394E-4</c:v>
                </c:pt>
                <c:pt idx="280">
                  <c:v>2.4024475923497076E-4</c:v>
                </c:pt>
                <c:pt idx="281">
                  <c:v>1.9367899142179373E-4</c:v>
                </c:pt>
                <c:pt idx="282">
                  <c:v>1.5429536633408328E-4</c:v>
                </c:pt>
                <c:pt idx="283">
                  <c:v>1.2197278351169033E-4</c:v>
                </c:pt>
                <c:pt idx="284">
                  <c:v>9.5230722506601796E-5</c:v>
                </c:pt>
                <c:pt idx="285">
                  <c:v>7.4864369805352173E-5</c:v>
                </c:pt>
                <c:pt idx="286">
                  <c:v>5.7417755422348599E-5</c:v>
                </c:pt>
                <c:pt idx="287">
                  <c:v>4.3389678715312313E-5</c:v>
                </c:pt>
                <c:pt idx="288">
                  <c:v>3.2071383048715968E-5</c:v>
                </c:pt>
                <c:pt idx="289">
                  <c:v>2.4027879416070373E-5</c:v>
                </c:pt>
                <c:pt idx="290">
                  <c:v>1.768514776742155E-5</c:v>
                </c:pt>
                <c:pt idx="291">
                  <c:v>1.32615053833307E-5</c:v>
                </c:pt>
                <c:pt idx="292">
                  <c:v>9.7248091846253559E-6</c:v>
                </c:pt>
                <c:pt idx="293">
                  <c:v>7.134115646322054E-6</c:v>
                </c:pt>
                <c:pt idx="294">
                  <c:v>5.2601828608298078E-6</c:v>
                </c:pt>
                <c:pt idx="295">
                  <c:v>3.8188093044634893E-6</c:v>
                </c:pt>
                <c:pt idx="296">
                  <c:v>2.7273774026728558E-6</c:v>
                </c:pt>
                <c:pt idx="297">
                  <c:v>1.9514956048399971E-6</c:v>
                </c:pt>
                <c:pt idx="298">
                  <c:v>1.3768620021220588E-6</c:v>
                </c:pt>
                <c:pt idx="299">
                  <c:v>9.6351619011186302E-7</c:v>
                </c:pt>
                <c:pt idx="300">
                  <c:v>6.8201727699002119E-7</c:v>
                </c:pt>
                <c:pt idx="301">
                  <c:v>4.6481198835207518E-7</c:v>
                </c:pt>
                <c:pt idx="302">
                  <c:v>3.1057312704857238E-7</c:v>
                </c:pt>
                <c:pt idx="303">
                  <c:v>2.0582378542923121E-7</c:v>
                </c:pt>
                <c:pt idx="304">
                  <c:v>1.3667236725151175E-7</c:v>
                </c:pt>
                <c:pt idx="305">
                  <c:v>9.0220601612685142E-8</c:v>
                </c:pt>
                <c:pt idx="306">
                  <c:v>6.0369741200004746E-8</c:v>
                </c:pt>
                <c:pt idx="307">
                  <c:v>4.0659519372531897E-8</c:v>
                </c:pt>
                <c:pt idx="308">
                  <c:v>2.6671390032927674E-8</c:v>
                </c:pt>
                <c:pt idx="309">
                  <c:v>1.7697018268559332E-8</c:v>
                </c:pt>
                <c:pt idx="310">
                  <c:v>1.1605733239436156E-8</c:v>
                </c:pt>
                <c:pt idx="311">
                  <c:v>7.4104134491952022E-9</c:v>
                </c:pt>
                <c:pt idx="312">
                  <c:v>4.7487426305381846E-9</c:v>
                </c:pt>
                <c:pt idx="313">
                  <c:v>3.0167378713281405E-9</c:v>
                </c:pt>
                <c:pt idx="314">
                  <c:v>1.8542814433361256E-9</c:v>
                </c:pt>
                <c:pt idx="315">
                  <c:v>1.140117229126914E-9</c:v>
                </c:pt>
                <c:pt idx="316">
                  <c:v>7.023430974609558E-10</c:v>
                </c:pt>
                <c:pt idx="317">
                  <c:v>4.2605748999521632E-10</c:v>
                </c:pt>
                <c:pt idx="318">
                  <c:v>2.5565300013204327E-10</c:v>
                </c:pt>
                <c:pt idx="319">
                  <c:v>1.522918201529681E-10</c:v>
                </c:pt>
                <c:pt idx="320">
                  <c:v>8.969486463464328E-11</c:v>
                </c:pt>
                <c:pt idx="321">
                  <c:v>5.3019808616370228E-11</c:v>
                </c:pt>
                <c:pt idx="322">
                  <c:v>3.1268331529947701E-11</c:v>
                </c:pt>
                <c:pt idx="323">
                  <c:v>1.8662829711642766E-11</c:v>
                </c:pt>
                <c:pt idx="324">
                  <c:v>1.0797248838347766E-11</c:v>
                </c:pt>
                <c:pt idx="325">
                  <c:v>6.2411951393035241E-12</c:v>
                </c:pt>
                <c:pt idx="326">
                  <c:v>3.4815813640452261E-12</c:v>
                </c:pt>
                <c:pt idx="327">
                  <c:v>1.9521973515677025E-12</c:v>
                </c:pt>
                <c:pt idx="328">
                  <c:v>1.0961532237853688E-12</c:v>
                </c:pt>
                <c:pt idx="329">
                  <c:v>5.9646083337616057E-13</c:v>
                </c:pt>
                <c:pt idx="330">
                  <c:v>3.258577795753085E-13</c:v>
                </c:pt>
                <c:pt idx="331">
                  <c:v>1.7539935504359012E-13</c:v>
                </c:pt>
                <c:pt idx="332">
                  <c:v>9.4611540095514345E-14</c:v>
                </c:pt>
                <c:pt idx="333">
                  <c:v>4.9509516558301899E-14</c:v>
                </c:pt>
                <c:pt idx="334">
                  <c:v>2.6314332944762293E-14</c:v>
                </c:pt>
                <c:pt idx="335">
                  <c:v>1.3922755903246823E-14</c:v>
                </c:pt>
                <c:pt idx="336">
                  <c:v>7.1295211213547563E-15</c:v>
                </c:pt>
                <c:pt idx="337">
                  <c:v>3.7395532589375432E-15</c:v>
                </c:pt>
                <c:pt idx="338">
                  <c:v>1.9757855229363968E-15</c:v>
                </c:pt>
                <c:pt idx="339">
                  <c:v>1.0020481948137566E-15</c:v>
                </c:pt>
                <c:pt idx="340">
                  <c:v>5.0705954128751762E-16</c:v>
                </c:pt>
                <c:pt idx="341">
                  <c:v>2.5855618220910567E-16</c:v>
                </c:pt>
                <c:pt idx="342">
                  <c:v>1.2990660607586874E-16</c:v>
                </c:pt>
                <c:pt idx="343">
                  <c:v>6.3659074585743084E-17</c:v>
                </c:pt>
                <c:pt idx="344">
                  <c:v>3.072196446369745E-17</c:v>
                </c:pt>
                <c:pt idx="345">
                  <c:v>1.4704041567941606E-17</c:v>
                </c:pt>
                <c:pt idx="346">
                  <c:v>6.9889106757475078E-18</c:v>
                </c:pt>
                <c:pt idx="347">
                  <c:v>3.3747885198674598E-18</c:v>
                </c:pt>
                <c:pt idx="348">
                  <c:v>1.6217787555275199E-18</c:v>
                </c:pt>
                <c:pt idx="349">
                  <c:v>7.468301537646684E-19</c:v>
                </c:pt>
                <c:pt idx="350">
                  <c:v>3.4776381588351743E-19</c:v>
                </c:pt>
                <c:pt idx="351">
                  <c:v>1.6491671328529212E-19</c:v>
                </c:pt>
                <c:pt idx="352">
                  <c:v>7.6543527929167729E-20</c:v>
                </c:pt>
                <c:pt idx="353">
                  <c:v>3.6102070496479027E-20</c:v>
                </c:pt>
                <c:pt idx="354">
                  <c:v>1.6885421444807109E-20</c:v>
                </c:pt>
                <c:pt idx="355">
                  <c:v>7.5703390727029931E-21</c:v>
                </c:pt>
                <c:pt idx="356">
                  <c:v>3.3317599665117783E-21</c:v>
                </c:pt>
                <c:pt idx="357">
                  <c:v>1.5349193106429578E-21</c:v>
                </c:pt>
                <c:pt idx="358">
                  <c:v>6.7620208593364216E-22</c:v>
                </c:pt>
                <c:pt idx="359">
                  <c:v>2.9939649737430819E-22</c:v>
                </c:pt>
                <c:pt idx="360">
                  <c:v>1.296334427292137E-22</c:v>
                </c:pt>
                <c:pt idx="361">
                  <c:v>5.5296648267271745E-23</c:v>
                </c:pt>
                <c:pt idx="362">
                  <c:v>2.3694593722533289E-23</c:v>
                </c:pt>
                <c:pt idx="363">
                  <c:v>1.0064091445716265E-23</c:v>
                </c:pt>
                <c:pt idx="364">
                  <c:v>4.2585084498136689E-24</c:v>
                </c:pt>
                <c:pt idx="365">
                  <c:v>1.7594548529496915E-24</c:v>
                </c:pt>
                <c:pt idx="366">
                  <c:v>7.4001480285518215E-25</c:v>
                </c:pt>
                <c:pt idx="367">
                  <c:v>2.9608317862481344E-25</c:v>
                </c:pt>
                <c:pt idx="368">
                  <c:v>1.1671469257014222E-25</c:v>
                </c:pt>
                <c:pt idx="369">
                  <c:v>4.7154800341141776E-26</c:v>
                </c:pt>
                <c:pt idx="370">
                  <c:v>1.7710787943480094E-26</c:v>
                </c:pt>
                <c:pt idx="371">
                  <c:v>6.8128873970682204E-27</c:v>
                </c:pt>
                <c:pt idx="372">
                  <c:v>2.6804593683443043E-27</c:v>
                </c:pt>
                <c:pt idx="373">
                  <c:v>1.0075705668326822E-27</c:v>
                </c:pt>
                <c:pt idx="374">
                  <c:v>3.8309192420338458E-28</c:v>
                </c:pt>
                <c:pt idx="375">
                  <c:v>1.4736085426102466E-28</c:v>
                </c:pt>
                <c:pt idx="376">
                  <c:v>5.6016057635313996E-29</c:v>
                </c:pt>
                <c:pt idx="377">
                  <c:v>2.0862864234201921E-29</c:v>
                </c:pt>
                <c:pt idx="378">
                  <c:v>8.032259556440731E-30</c:v>
                </c:pt>
                <c:pt idx="379">
                  <c:v>2.9540921908489504E-30</c:v>
                </c:pt>
                <c:pt idx="380">
                  <c:v>1.0440234432984389E-30</c:v>
                </c:pt>
                <c:pt idx="381">
                  <c:v>3.7478972338479673E-31</c:v>
                </c:pt>
                <c:pt idx="382">
                  <c:v>1.3203885911432119E-31</c:v>
                </c:pt>
                <c:pt idx="383">
                  <c:v>4.5861196740417169E-32</c:v>
                </c:pt>
                <c:pt idx="384">
                  <c:v>1.6556102897070866E-32</c:v>
                </c:pt>
                <c:pt idx="385">
                  <c:v>5.8587508100282123E-33</c:v>
                </c:pt>
                <c:pt idx="386">
                  <c:v>1.9493458998511746E-33</c:v>
                </c:pt>
                <c:pt idx="387">
                  <c:v>6.7410858450892673E-34</c:v>
                </c:pt>
                <c:pt idx="388">
                  <c:v>2.3263707399827922E-34</c:v>
                </c:pt>
                <c:pt idx="389">
                  <c:v>7.7200304139952043E-35</c:v>
                </c:pt>
                <c:pt idx="390">
                  <c:v>2.5609859376306312E-35</c:v>
                </c:pt>
                <c:pt idx="391">
                  <c:v>8.3160093520144093E-36</c:v>
                </c:pt>
                <c:pt idx="392">
                  <c:v>2.5977964963682445E-36</c:v>
                </c:pt>
                <c:pt idx="393">
                  <c:v>8.7209217784606623E-37</c:v>
                </c:pt>
                <c:pt idx="394">
                  <c:v>2.8655536905197191E-37</c:v>
                </c:pt>
                <c:pt idx="395">
                  <c:v>8.6094763404220836E-38</c:v>
                </c:pt>
                <c:pt idx="396">
                  <c:v>2.7527321693634903E-38</c:v>
                </c:pt>
                <c:pt idx="397">
                  <c:v>8.7942058969674646E-39</c:v>
                </c:pt>
                <c:pt idx="398">
                  <c:v>2.7119163892841684E-39</c:v>
                </c:pt>
                <c:pt idx="399">
                  <c:v>8.5466865682386778E-40</c:v>
                </c:pt>
                <c:pt idx="400">
                  <c:v>2.610269258781526E-40</c:v>
                </c:pt>
                <c:pt idx="401">
                  <c:v>7.868066193622564E-41</c:v>
                </c:pt>
                <c:pt idx="402">
                  <c:v>2.2635614756981721E-41</c:v>
                </c:pt>
                <c:pt idx="403">
                  <c:v>6.5358169765425842E-42</c:v>
                </c:pt>
                <c:pt idx="404">
                  <c:v>1.9070809036333525E-42</c:v>
                </c:pt>
                <c:pt idx="405">
                  <c:v>5.7844367201575967E-43</c:v>
                </c:pt>
                <c:pt idx="406">
                  <c:v>1.7085708948032222E-43</c:v>
                </c:pt>
                <c:pt idx="407">
                  <c:v>4.8627261589460247E-44</c:v>
                </c:pt>
                <c:pt idx="408">
                  <c:v>1.3853471995179083E-44</c:v>
                </c:pt>
                <c:pt idx="409">
                  <c:v>3.9627411505240494E-45</c:v>
                </c:pt>
                <c:pt idx="410">
                  <c:v>1.1605490626585731E-45</c:v>
                </c:pt>
                <c:pt idx="411">
                  <c:v>3.2886621508743057E-46</c:v>
                </c:pt>
                <c:pt idx="412">
                  <c:v>9.3429831402730263E-47</c:v>
                </c:pt>
                <c:pt idx="413">
                  <c:v>2.666911959322821E-47</c:v>
                </c:pt>
                <c:pt idx="414">
                  <c:v>7.1148812055755523E-48</c:v>
                </c:pt>
                <c:pt idx="415">
                  <c:v>1.8525878241279508E-48</c:v>
                </c:pt>
                <c:pt idx="416">
                  <c:v>4.8901473304389906E-49</c:v>
                </c:pt>
                <c:pt idx="417">
                  <c:v>1.2388244065195919E-49</c:v>
                </c:pt>
                <c:pt idx="418">
                  <c:v>3.1745182658189698E-50</c:v>
                </c:pt>
                <c:pt idx="419">
                  <c:v>8.3085624487020346E-51</c:v>
                </c:pt>
                <c:pt idx="420">
                  <c:v>2.1101518761808986E-51</c:v>
                </c:pt>
                <c:pt idx="421">
                  <c:v>5.3177086310346217E-52</c:v>
                </c:pt>
                <c:pt idx="422">
                  <c:v>1.3510458254282606E-52</c:v>
                </c:pt>
                <c:pt idx="423">
                  <c:v>3.1739689160181866E-53</c:v>
                </c:pt>
                <c:pt idx="424">
                  <c:v>7.8500557182712803E-54</c:v>
                </c:pt>
                <c:pt idx="425">
                  <c:v>1.9854937732635071E-54</c:v>
                </c:pt>
                <c:pt idx="426">
                  <c:v>4.879137580748524E-55</c:v>
                </c:pt>
                <c:pt idx="427">
                  <c:v>1.1577107088867687E-55</c:v>
                </c:pt>
                <c:pt idx="428">
                  <c:v>2.7143797151215432E-56</c:v>
                </c:pt>
                <c:pt idx="429">
                  <c:v>7.1692780140218771E-57</c:v>
                </c:pt>
                <c:pt idx="430">
                  <c:v>1.9113896702220256E-57</c:v>
                </c:pt>
                <c:pt idx="431">
                  <c:v>6.0141792808250109E-58</c:v>
                </c:pt>
                <c:pt idx="432">
                  <c:v>2.2235276830309885E-58</c:v>
                </c:pt>
                <c:pt idx="433">
                  <c:v>9.563150141471188E-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E16-4779-8FD7-CBE48C11407D}"/>
            </c:ext>
          </c:extLst>
        </c:ser>
        <c:ser>
          <c:idx val="4"/>
          <c:order val="3"/>
          <c:tx>
            <c:strRef>
              <c:f>'l10%'!$R$24</c:f>
              <c:strCache>
                <c:ptCount val="1"/>
                <c:pt idx="0">
                  <c:v>gaussian2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l10%'!$C$25:$C$925</c:f>
              <c:numCache>
                <c:formatCode>General</c:formatCode>
                <c:ptCount val="901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l10%'!$R$25:$R$925</c:f>
              <c:numCache>
                <c:formatCode>0.0000E+00</c:formatCode>
                <c:ptCount val="901"/>
                <c:pt idx="0">
                  <c:v>7.2506940697049382E-74</c:v>
                </c:pt>
                <c:pt idx="1">
                  <c:v>7.235969522670586E-74</c:v>
                </c:pt>
                <c:pt idx="2">
                  <c:v>7.1977945881987221E-74</c:v>
                </c:pt>
                <c:pt idx="3">
                  <c:v>7.2242113528432483E-74</c:v>
                </c:pt>
                <c:pt idx="4">
                  <c:v>7.475244364391965E-74</c:v>
                </c:pt>
                <c:pt idx="5">
                  <c:v>8.046134008110084E-74</c:v>
                </c:pt>
                <c:pt idx="6">
                  <c:v>9.056461286226832E-74</c:v>
                </c:pt>
                <c:pt idx="7">
                  <c:v>1.1191445002401737E-73</c:v>
                </c:pt>
                <c:pt idx="8">
                  <c:v>1.4966699933331971E-73</c:v>
                </c:pt>
                <c:pt idx="9">
                  <c:v>2.1770848705508768E-73</c:v>
                </c:pt>
                <c:pt idx="10">
                  <c:v>3.4603205889593811E-73</c:v>
                </c:pt>
                <c:pt idx="11">
                  <c:v>6.0856237273954412E-73</c:v>
                </c:pt>
                <c:pt idx="12">
                  <c:v>1.1428081769198978E-72</c:v>
                </c:pt>
                <c:pt idx="13">
                  <c:v>2.2869505834237372E-72</c:v>
                </c:pt>
                <c:pt idx="14">
                  <c:v>4.7781048562918865E-72</c:v>
                </c:pt>
                <c:pt idx="15">
                  <c:v>1.0511479340693537E-71</c:v>
                </c:pt>
                <c:pt idx="16">
                  <c:v>2.3451805716258006E-71</c:v>
                </c:pt>
                <c:pt idx="17">
                  <c:v>5.4579633721822608E-71</c:v>
                </c:pt>
                <c:pt idx="18">
                  <c:v>1.2872006779966919E-70</c:v>
                </c:pt>
                <c:pt idx="19">
                  <c:v>3.1151196344146564E-70</c:v>
                </c:pt>
                <c:pt idx="20">
                  <c:v>7.6824287454487097E-70</c:v>
                </c:pt>
                <c:pt idx="21">
                  <c:v>1.8719033000148625E-69</c:v>
                </c:pt>
                <c:pt idx="22">
                  <c:v>4.6310143445198213E-69</c:v>
                </c:pt>
                <c:pt idx="23">
                  <c:v>1.1116080919601674E-68</c:v>
                </c:pt>
                <c:pt idx="24">
                  <c:v>2.6933156486586835E-68</c:v>
                </c:pt>
                <c:pt idx="25">
                  <c:v>6.3572224282139277E-68</c:v>
                </c:pt>
                <c:pt idx="26">
                  <c:v>1.5169389380284602E-67</c:v>
                </c:pt>
                <c:pt idx="27">
                  <c:v>3.6188876333046171E-67</c:v>
                </c:pt>
                <c:pt idx="28">
                  <c:v>8.7559454310277391E-67</c:v>
                </c:pt>
                <c:pt idx="29">
                  <c:v>2.1074591281473671E-66</c:v>
                </c:pt>
                <c:pt idx="30">
                  <c:v>5.1570609397484227E-66</c:v>
                </c:pt>
                <c:pt idx="31">
                  <c:v>1.2137106990137328E-65</c:v>
                </c:pt>
                <c:pt idx="32">
                  <c:v>2.8965182282022756E-65</c:v>
                </c:pt>
                <c:pt idx="33">
                  <c:v>6.9591108207425014E-65</c:v>
                </c:pt>
                <c:pt idx="34">
                  <c:v>1.6515878689016865E-64</c:v>
                </c:pt>
                <c:pt idx="35">
                  <c:v>3.9560784914646382E-64</c:v>
                </c:pt>
                <c:pt idx="36">
                  <c:v>9.6054276323093429E-64</c:v>
                </c:pt>
                <c:pt idx="37">
                  <c:v>2.2952688102242099E-63</c:v>
                </c:pt>
                <c:pt idx="38">
                  <c:v>5.4420781797590104E-63</c:v>
                </c:pt>
                <c:pt idx="39">
                  <c:v>1.273371379753071E-62</c:v>
                </c:pt>
                <c:pt idx="40">
                  <c:v>2.9406469540842985E-62</c:v>
                </c:pt>
                <c:pt idx="41">
                  <c:v>6.9911656025933238E-62</c:v>
                </c:pt>
                <c:pt idx="42">
                  <c:v>1.6854340873949034E-61</c:v>
                </c:pt>
                <c:pt idx="43">
                  <c:v>4.0738126005450066E-61</c:v>
                </c:pt>
                <c:pt idx="44">
                  <c:v>9.7554756645034148E-61</c:v>
                </c:pt>
                <c:pt idx="45">
                  <c:v>2.3179343878578542E-60</c:v>
                </c:pt>
                <c:pt idx="46">
                  <c:v>5.6413491971804162E-60</c:v>
                </c:pt>
                <c:pt idx="47">
                  <c:v>1.321091571296539E-59</c:v>
                </c:pt>
                <c:pt idx="48">
                  <c:v>3.0875050712956999E-59</c:v>
                </c:pt>
                <c:pt idx="49">
                  <c:v>7.2910902278064764E-59</c:v>
                </c:pt>
                <c:pt idx="50">
                  <c:v>1.6822081762401829E-58</c:v>
                </c:pt>
                <c:pt idx="51">
                  <c:v>3.8478029550767158E-58</c:v>
                </c:pt>
                <c:pt idx="52">
                  <c:v>9.2516773283316115E-58</c:v>
                </c:pt>
                <c:pt idx="53">
                  <c:v>2.183295437854531E-57</c:v>
                </c:pt>
                <c:pt idx="54">
                  <c:v>5.1608632988239105E-57</c:v>
                </c:pt>
                <c:pt idx="55">
                  <c:v>1.2320926320383537E-56</c:v>
                </c:pt>
                <c:pt idx="56">
                  <c:v>2.9724997057531897E-56</c:v>
                </c:pt>
                <c:pt idx="57">
                  <c:v>7.1812374263425895E-56</c:v>
                </c:pt>
                <c:pt idx="58">
                  <c:v>1.672939186884779E-55</c:v>
                </c:pt>
                <c:pt idx="59">
                  <c:v>4.0184039254055028E-55</c:v>
                </c:pt>
                <c:pt idx="60">
                  <c:v>9.5634798448416361E-55</c:v>
                </c:pt>
                <c:pt idx="61">
                  <c:v>2.2506416197519966E-54</c:v>
                </c:pt>
                <c:pt idx="62">
                  <c:v>5.3543302226695592E-54</c:v>
                </c:pt>
                <c:pt idx="63">
                  <c:v>1.2532837543247895E-53</c:v>
                </c:pt>
                <c:pt idx="64">
                  <c:v>2.9642232221969368E-53</c:v>
                </c:pt>
                <c:pt idx="65">
                  <c:v>7.0667501647767064E-53</c:v>
                </c:pt>
                <c:pt idx="66">
                  <c:v>1.6899989839612437E-52</c:v>
                </c:pt>
                <c:pt idx="67">
                  <c:v>3.9242060127674532E-52</c:v>
                </c:pt>
                <c:pt idx="68">
                  <c:v>9.0035638999636878E-52</c:v>
                </c:pt>
                <c:pt idx="69">
                  <c:v>2.1216133666236167E-51</c:v>
                </c:pt>
                <c:pt idx="70">
                  <c:v>5.0030554310794605E-51</c:v>
                </c:pt>
                <c:pt idx="71">
                  <c:v>1.1606940086453926E-50</c:v>
                </c:pt>
                <c:pt idx="72">
                  <c:v>2.6195192040008408E-50</c:v>
                </c:pt>
                <c:pt idx="73">
                  <c:v>5.9424636394498856E-50</c:v>
                </c:pt>
                <c:pt idx="74">
                  <c:v>1.3466269584384378E-49</c:v>
                </c:pt>
                <c:pt idx="75">
                  <c:v>3.1269096662675834E-49</c:v>
                </c:pt>
                <c:pt idx="76">
                  <c:v>7.3261457391021374E-49</c:v>
                </c:pt>
                <c:pt idx="77">
                  <c:v>1.7794222436653555E-48</c:v>
                </c:pt>
                <c:pt idx="78">
                  <c:v>4.2379375283305988E-48</c:v>
                </c:pt>
                <c:pt idx="79">
                  <c:v>9.8074780002928055E-48</c:v>
                </c:pt>
                <c:pt idx="80">
                  <c:v>2.3165291851380459E-47</c:v>
                </c:pt>
                <c:pt idx="81">
                  <c:v>5.4681749910508814E-47</c:v>
                </c:pt>
                <c:pt idx="82">
                  <c:v>1.2989693069130098E-46</c:v>
                </c:pt>
                <c:pt idx="83">
                  <c:v>3.1217353825948518E-46</c:v>
                </c:pt>
                <c:pt idx="84">
                  <c:v>7.2192255880639778E-46</c:v>
                </c:pt>
                <c:pt idx="85">
                  <c:v>1.6700373834836205E-45</c:v>
                </c:pt>
                <c:pt idx="86">
                  <c:v>3.9934740676990818E-45</c:v>
                </c:pt>
                <c:pt idx="87">
                  <c:v>9.2386965183936074E-45</c:v>
                </c:pt>
                <c:pt idx="88">
                  <c:v>2.2167363229304201E-44</c:v>
                </c:pt>
                <c:pt idx="89">
                  <c:v>5.1832795742522933E-44</c:v>
                </c:pt>
                <c:pt idx="90">
                  <c:v>1.220209860412606E-43</c:v>
                </c:pt>
                <c:pt idx="91">
                  <c:v>2.8276913017955031E-43</c:v>
                </c:pt>
                <c:pt idx="92">
                  <c:v>6.7349328677555297E-43</c:v>
                </c:pt>
                <c:pt idx="93">
                  <c:v>1.5271376426600394E-42</c:v>
                </c:pt>
                <c:pt idx="94">
                  <c:v>3.2906308447241307E-42</c:v>
                </c:pt>
                <c:pt idx="95">
                  <c:v>7.2426349086672237E-42</c:v>
                </c:pt>
                <c:pt idx="96">
                  <c:v>1.5949473015143901E-41</c:v>
                </c:pt>
                <c:pt idx="97">
                  <c:v>3.5668424690953102E-41</c:v>
                </c:pt>
                <c:pt idx="98">
                  <c:v>7.995761337627128E-41</c:v>
                </c:pt>
                <c:pt idx="99">
                  <c:v>1.8141482597645442E-40</c:v>
                </c:pt>
                <c:pt idx="100">
                  <c:v>4.1030930729304553E-40</c:v>
                </c:pt>
                <c:pt idx="101">
                  <c:v>9.3377792793756261E-40</c:v>
                </c:pt>
                <c:pt idx="102">
                  <c:v>2.0929874087501054E-39</c:v>
                </c:pt>
                <c:pt idx="103">
                  <c:v>4.7876444537757239E-39</c:v>
                </c:pt>
                <c:pt idx="104">
                  <c:v>1.0839184854455981E-38</c:v>
                </c:pt>
                <c:pt idx="105">
                  <c:v>2.3833414594768081E-38</c:v>
                </c:pt>
                <c:pt idx="106">
                  <c:v>5.2542972539231028E-38</c:v>
                </c:pt>
                <c:pt idx="107">
                  <c:v>1.1803099691199285E-37</c:v>
                </c:pt>
                <c:pt idx="108">
                  <c:v>2.6649770996103883E-37</c:v>
                </c:pt>
                <c:pt idx="109">
                  <c:v>5.939196619714057E-37</c:v>
                </c:pt>
                <c:pt idx="110">
                  <c:v>1.3091676824886609E-36</c:v>
                </c:pt>
                <c:pt idx="111">
                  <c:v>2.9808558924235484E-36</c:v>
                </c:pt>
                <c:pt idx="112">
                  <c:v>6.657785764720531E-36</c:v>
                </c:pt>
                <c:pt idx="113">
                  <c:v>1.444207645178661E-35</c:v>
                </c:pt>
                <c:pt idx="114">
                  <c:v>3.0311236691418266E-35</c:v>
                </c:pt>
                <c:pt idx="115">
                  <c:v>6.5293383184828442E-35</c:v>
                </c:pt>
                <c:pt idx="116">
                  <c:v>1.41720738826304E-34</c:v>
                </c:pt>
                <c:pt idx="117">
                  <c:v>2.9675364038656229E-34</c:v>
                </c:pt>
                <c:pt idx="118">
                  <c:v>6.265179746327578E-34</c:v>
                </c:pt>
                <c:pt idx="119">
                  <c:v>1.3082558206106481E-33</c:v>
                </c:pt>
                <c:pt idx="120">
                  <c:v>2.7998698892170936E-33</c:v>
                </c:pt>
                <c:pt idx="121">
                  <c:v>6.0400932698605109E-33</c:v>
                </c:pt>
                <c:pt idx="122">
                  <c:v>1.3440312395377597E-32</c:v>
                </c:pt>
                <c:pt idx="123">
                  <c:v>2.9555439556051477E-32</c:v>
                </c:pt>
                <c:pt idx="124">
                  <c:v>6.4640118733724418E-32</c:v>
                </c:pt>
                <c:pt idx="125">
                  <c:v>1.3883106332617321E-31</c:v>
                </c:pt>
                <c:pt idx="126">
                  <c:v>3.0303192150291383E-31</c:v>
                </c:pt>
                <c:pt idx="127">
                  <c:v>6.5193069713262406E-31</c:v>
                </c:pt>
                <c:pt idx="128">
                  <c:v>1.3502173518700952E-30</c:v>
                </c:pt>
                <c:pt idx="129">
                  <c:v>2.7761397148793324E-30</c:v>
                </c:pt>
                <c:pt idx="130">
                  <c:v>5.5634785680631854E-30</c:v>
                </c:pt>
                <c:pt idx="131">
                  <c:v>1.149117029897845E-29</c:v>
                </c:pt>
                <c:pt idx="132">
                  <c:v>2.4283555935365372E-29</c:v>
                </c:pt>
                <c:pt idx="133">
                  <c:v>4.9939297331141316E-29</c:v>
                </c:pt>
                <c:pt idx="134">
                  <c:v>9.9026463078207021E-29</c:v>
                </c:pt>
                <c:pt idx="135">
                  <c:v>1.9789452406622744E-28</c:v>
                </c:pt>
                <c:pt idx="136">
                  <c:v>4.0871852785372901E-28</c:v>
                </c:pt>
                <c:pt idx="137">
                  <c:v>8.4599936392623955E-28</c:v>
                </c:pt>
                <c:pt idx="138">
                  <c:v>1.7323005455558926E-27</c:v>
                </c:pt>
                <c:pt idx="139">
                  <c:v>3.595227236846642E-27</c:v>
                </c:pt>
                <c:pt idx="140">
                  <c:v>7.5309875205343995E-27</c:v>
                </c:pt>
                <c:pt idx="141">
                  <c:v>1.5746617870979868E-26</c:v>
                </c:pt>
                <c:pt idx="142">
                  <c:v>3.3004654084751512E-26</c:v>
                </c:pt>
                <c:pt idx="143">
                  <c:v>6.5355224937757407E-26</c:v>
                </c:pt>
                <c:pt idx="144">
                  <c:v>1.2778468959737378E-25</c:v>
                </c:pt>
                <c:pt idx="145">
                  <c:v>2.5720394202437293E-25</c:v>
                </c:pt>
                <c:pt idx="146">
                  <c:v>5.2093005229879352E-25</c:v>
                </c:pt>
                <c:pt idx="147">
                  <c:v>1.0390726301167518E-24</c:v>
                </c:pt>
                <c:pt idx="148">
                  <c:v>2.0514723297098E-24</c:v>
                </c:pt>
                <c:pt idx="149">
                  <c:v>4.0435689161820227E-24</c:v>
                </c:pt>
                <c:pt idx="150">
                  <c:v>8.1685518570582479E-24</c:v>
                </c:pt>
                <c:pt idx="151">
                  <c:v>1.6001667178291905E-23</c:v>
                </c:pt>
                <c:pt idx="152">
                  <c:v>3.0755014296798613E-23</c:v>
                </c:pt>
                <c:pt idx="153">
                  <c:v>5.9821611075370733E-23</c:v>
                </c:pt>
                <c:pt idx="154">
                  <c:v>1.1644931842399532E-22</c:v>
                </c:pt>
                <c:pt idx="155">
                  <c:v>2.2328318723753556E-22</c:v>
                </c:pt>
                <c:pt idx="156">
                  <c:v>4.2271759452639655E-22</c:v>
                </c:pt>
                <c:pt idx="157">
                  <c:v>8.0184169336588188E-22</c:v>
                </c:pt>
                <c:pt idx="158">
                  <c:v>1.4881709323562727E-21</c:v>
                </c:pt>
                <c:pt idx="159">
                  <c:v>2.7634010249236548E-21</c:v>
                </c:pt>
                <c:pt idx="160">
                  <c:v>5.1827627978752044E-21</c:v>
                </c:pt>
                <c:pt idx="161">
                  <c:v>9.9708997641953084E-21</c:v>
                </c:pt>
                <c:pt idx="162">
                  <c:v>1.9508245561219499E-20</c:v>
                </c:pt>
                <c:pt idx="163">
                  <c:v>3.6618082099711153E-20</c:v>
                </c:pt>
                <c:pt idx="164">
                  <c:v>7.0110639424078147E-20</c:v>
                </c:pt>
                <c:pt idx="165">
                  <c:v>1.2730815394178958E-19</c:v>
                </c:pt>
                <c:pt idx="166">
                  <c:v>2.2859483274496912E-19</c:v>
                </c:pt>
                <c:pt idx="167">
                  <c:v>4.1055741780262789E-19</c:v>
                </c:pt>
                <c:pt idx="168">
                  <c:v>7.4456051327622136E-19</c:v>
                </c:pt>
                <c:pt idx="169">
                  <c:v>1.3630468944765619E-18</c:v>
                </c:pt>
                <c:pt idx="170">
                  <c:v>2.4860597589455384E-18</c:v>
                </c:pt>
                <c:pt idx="171">
                  <c:v>4.4823300357805586E-18</c:v>
                </c:pt>
                <c:pt idx="172">
                  <c:v>8.2479080692366081E-18</c:v>
                </c:pt>
                <c:pt idx="173">
                  <c:v>1.5197103555937986E-17</c:v>
                </c:pt>
                <c:pt idx="174">
                  <c:v>2.8297003327112533E-17</c:v>
                </c:pt>
                <c:pt idx="175">
                  <c:v>4.9662589670869017E-17</c:v>
                </c:pt>
                <c:pt idx="176">
                  <c:v>8.7097054558858283E-17</c:v>
                </c:pt>
                <c:pt idx="177">
                  <c:v>1.5214179417653301E-16</c:v>
                </c:pt>
                <c:pt idx="178">
                  <c:v>2.5877500831914951E-16</c:v>
                </c:pt>
                <c:pt idx="179">
                  <c:v>4.3742517784380986E-16</c:v>
                </c:pt>
                <c:pt idx="180">
                  <c:v>7.6672797242823703E-16</c:v>
                </c:pt>
                <c:pt idx="181">
                  <c:v>1.3042301853943972E-15</c:v>
                </c:pt>
                <c:pt idx="182">
                  <c:v>2.2844712961980699E-15</c:v>
                </c:pt>
                <c:pt idx="183">
                  <c:v>3.9577611095626331E-15</c:v>
                </c:pt>
                <c:pt idx="184">
                  <c:v>6.8054260342279369E-15</c:v>
                </c:pt>
                <c:pt idx="185">
                  <c:v>1.1730857602411177E-14</c:v>
                </c:pt>
                <c:pt idx="186">
                  <c:v>2.0763655353935183E-14</c:v>
                </c:pt>
                <c:pt idx="187">
                  <c:v>3.5993072908516939E-14</c:v>
                </c:pt>
                <c:pt idx="188">
                  <c:v>6.0679279631395557E-14</c:v>
                </c:pt>
                <c:pt idx="189">
                  <c:v>1.0260614786387034E-13</c:v>
                </c:pt>
                <c:pt idx="190">
                  <c:v>1.691083480325279E-13</c:v>
                </c:pt>
                <c:pt idx="191">
                  <c:v>2.8448210756117949E-13</c:v>
                </c:pt>
                <c:pt idx="192">
                  <c:v>4.7568544040204439E-13</c:v>
                </c:pt>
                <c:pt idx="193">
                  <c:v>7.9114204679372109E-13</c:v>
                </c:pt>
                <c:pt idx="194">
                  <c:v>1.3083478934547177E-12</c:v>
                </c:pt>
                <c:pt idx="195">
                  <c:v>2.228322357529204E-12</c:v>
                </c:pt>
                <c:pt idx="196">
                  <c:v>3.7657882681642631E-12</c:v>
                </c:pt>
                <c:pt idx="197">
                  <c:v>6.2590205166318932E-12</c:v>
                </c:pt>
                <c:pt idx="198">
                  <c:v>1.0288117191085374E-11</c:v>
                </c:pt>
                <c:pt idx="199">
                  <c:v>1.6935056599772617E-11</c:v>
                </c:pt>
                <c:pt idx="200">
                  <c:v>2.7843740341699879E-11</c:v>
                </c:pt>
                <c:pt idx="201">
                  <c:v>4.4950847585832705E-11</c:v>
                </c:pt>
                <c:pt idx="202">
                  <c:v>7.104716300522795E-11</c:v>
                </c:pt>
                <c:pt idx="203">
                  <c:v>1.12595346967537E-10</c:v>
                </c:pt>
                <c:pt idx="204">
                  <c:v>1.8056365827979948E-10</c:v>
                </c:pt>
                <c:pt idx="205">
                  <c:v>2.8550777642517708E-10</c:v>
                </c:pt>
                <c:pt idx="206">
                  <c:v>4.4216804711100056E-10</c:v>
                </c:pt>
                <c:pt idx="207">
                  <c:v>6.746830549906556E-10</c:v>
                </c:pt>
                <c:pt idx="208">
                  <c:v>1.0131437527431979E-9</c:v>
                </c:pt>
                <c:pt idx="209">
                  <c:v>1.54064592373261E-9</c:v>
                </c:pt>
                <c:pt idx="210">
                  <c:v>2.36184271942542E-9</c:v>
                </c:pt>
                <c:pt idx="211">
                  <c:v>3.6121826459247903E-9</c:v>
                </c:pt>
                <c:pt idx="212">
                  <c:v>5.5359712058130893E-9</c:v>
                </c:pt>
                <c:pt idx="213">
                  <c:v>8.442552955304359E-9</c:v>
                </c:pt>
                <c:pt idx="214">
                  <c:v>1.2917704839321366E-8</c:v>
                </c:pt>
                <c:pt idx="215">
                  <c:v>1.9228042400769052E-8</c:v>
                </c:pt>
                <c:pt idx="216">
                  <c:v>2.8437841512982845E-8</c:v>
                </c:pt>
                <c:pt idx="217">
                  <c:v>4.1901036663340873E-8</c:v>
                </c:pt>
                <c:pt idx="218">
                  <c:v>6.0973760490591335E-8</c:v>
                </c:pt>
                <c:pt idx="219">
                  <c:v>8.6639653405465777E-8</c:v>
                </c:pt>
                <c:pt idx="220">
                  <c:v>1.2563324308148021E-7</c:v>
                </c:pt>
                <c:pt idx="221">
                  <c:v>1.81601512063932E-7</c:v>
                </c:pt>
                <c:pt idx="222">
                  <c:v>2.6070226346073473E-7</c:v>
                </c:pt>
                <c:pt idx="223">
                  <c:v>3.687190983449629E-7</c:v>
                </c:pt>
                <c:pt idx="224">
                  <c:v>5.158825247882615E-7</c:v>
                </c:pt>
                <c:pt idx="225">
                  <c:v>7.2242958969164108E-7</c:v>
                </c:pt>
                <c:pt idx="226">
                  <c:v>1.0184948902625247E-6</c:v>
                </c:pt>
                <c:pt idx="227">
                  <c:v>1.4190283194041404E-6</c:v>
                </c:pt>
                <c:pt idx="228">
                  <c:v>1.9469070170701888E-6</c:v>
                </c:pt>
                <c:pt idx="229">
                  <c:v>2.7125984920359457E-6</c:v>
                </c:pt>
                <c:pt idx="230">
                  <c:v>3.865784034620415E-6</c:v>
                </c:pt>
                <c:pt idx="231">
                  <c:v>5.3360395142299426E-6</c:v>
                </c:pt>
                <c:pt idx="232">
                  <c:v>7.3686141595279322E-6</c:v>
                </c:pt>
                <c:pt idx="233">
                  <c:v>1.0235879162602185E-5</c:v>
                </c:pt>
                <c:pt idx="234">
                  <c:v>1.3874959368382574E-5</c:v>
                </c:pt>
                <c:pt idx="235">
                  <c:v>1.9064125097974994E-5</c:v>
                </c:pt>
                <c:pt idx="236">
                  <c:v>2.6194940973014036E-5</c:v>
                </c:pt>
                <c:pt idx="237">
                  <c:v>3.5238111765625133E-5</c:v>
                </c:pt>
                <c:pt idx="238">
                  <c:v>4.7037536597042865E-5</c:v>
                </c:pt>
                <c:pt idx="239">
                  <c:v>6.2010712043323796E-5</c:v>
                </c:pt>
                <c:pt idx="240">
                  <c:v>8.0922478296357431E-5</c:v>
                </c:pt>
                <c:pt idx="241">
                  <c:v>1.0529580765521597E-4</c:v>
                </c:pt>
                <c:pt idx="242">
                  <c:v>1.3824395401990875E-4</c:v>
                </c:pt>
                <c:pt idx="243">
                  <c:v>1.8131768133732379E-4</c:v>
                </c:pt>
                <c:pt idx="244">
                  <c:v>2.3642615780038564E-4</c:v>
                </c:pt>
                <c:pt idx="245">
                  <c:v>3.0651406619587119E-4</c:v>
                </c:pt>
                <c:pt idx="246">
                  <c:v>3.9180224178165439E-4</c:v>
                </c:pt>
                <c:pt idx="247">
                  <c:v>4.9837621047173447E-4</c:v>
                </c:pt>
                <c:pt idx="248">
                  <c:v>6.282149962806284E-4</c:v>
                </c:pt>
                <c:pt idx="249">
                  <c:v>7.9394833710775376E-4</c:v>
                </c:pt>
                <c:pt idx="250">
                  <c:v>1.0015650196360797E-3</c:v>
                </c:pt>
                <c:pt idx="251">
                  <c:v>1.2457351829556977E-3</c:v>
                </c:pt>
                <c:pt idx="252">
                  <c:v>1.5511621538192189E-3</c:v>
                </c:pt>
                <c:pt idx="253">
                  <c:v>1.9141159185502279E-3</c:v>
                </c:pt>
                <c:pt idx="254">
                  <c:v>2.359074685696641E-3</c:v>
                </c:pt>
                <c:pt idx="255">
                  <c:v>2.8743663646032618E-3</c:v>
                </c:pt>
                <c:pt idx="256">
                  <c:v>3.5130716427038012E-3</c:v>
                </c:pt>
                <c:pt idx="257">
                  <c:v>4.2700998577459171E-3</c:v>
                </c:pt>
                <c:pt idx="258">
                  <c:v>5.1330518040375262E-3</c:v>
                </c:pt>
                <c:pt idx="259">
                  <c:v>6.1274603367096918E-3</c:v>
                </c:pt>
                <c:pt idx="260">
                  <c:v>7.2178398898098944E-3</c:v>
                </c:pt>
                <c:pt idx="261">
                  <c:v>8.4698299878531499E-3</c:v>
                </c:pt>
                <c:pt idx="262">
                  <c:v>9.9001609612855528E-3</c:v>
                </c:pt>
                <c:pt idx="263">
                  <c:v>1.1560138969809102E-2</c:v>
                </c:pt>
                <c:pt idx="264">
                  <c:v>1.3441459406249518E-2</c:v>
                </c:pt>
                <c:pt idx="265">
                  <c:v>1.5536045422541066E-2</c:v>
                </c:pt>
                <c:pt idx="266">
                  <c:v>1.7904791163622497E-2</c:v>
                </c:pt>
                <c:pt idx="267">
                  <c:v>2.057424623073462E-2</c:v>
                </c:pt>
                <c:pt idx="268">
                  <c:v>2.3421179952777742E-2</c:v>
                </c:pt>
                <c:pt idx="269">
                  <c:v>2.6585655207599455E-2</c:v>
                </c:pt>
                <c:pt idx="270">
                  <c:v>2.9935864875852446E-2</c:v>
                </c:pt>
                <c:pt idx="271">
                  <c:v>3.340332865634061E-2</c:v>
                </c:pt>
                <c:pt idx="272">
                  <c:v>3.7012817059167098E-2</c:v>
                </c:pt>
                <c:pt idx="273">
                  <c:v>4.0865686859928127E-2</c:v>
                </c:pt>
                <c:pt idx="274">
                  <c:v>4.4529560961993009E-2</c:v>
                </c:pt>
                <c:pt idx="275">
                  <c:v>4.8124959898837257E-2</c:v>
                </c:pt>
                <c:pt idx="276">
                  <c:v>5.1877269477557338E-2</c:v>
                </c:pt>
                <c:pt idx="277">
                  <c:v>5.5712205654701169E-2</c:v>
                </c:pt>
                <c:pt idx="278">
                  <c:v>5.9348928018895568E-2</c:v>
                </c:pt>
                <c:pt idx="279">
                  <c:v>6.3021129410856344E-2</c:v>
                </c:pt>
                <c:pt idx="280">
                  <c:v>6.6673905022649249E-2</c:v>
                </c:pt>
                <c:pt idx="281">
                  <c:v>7.0091948010238839E-2</c:v>
                </c:pt>
                <c:pt idx="282">
                  <c:v>7.3362412768256169E-2</c:v>
                </c:pt>
                <c:pt idx="283">
                  <c:v>7.6363667335827931E-2</c:v>
                </c:pt>
                <c:pt idx="284">
                  <c:v>7.9092300134909629E-2</c:v>
                </c:pt>
                <c:pt idx="285">
                  <c:v>8.1314739565838179E-2</c:v>
                </c:pt>
                <c:pt idx="286">
                  <c:v>8.3273439749025485E-2</c:v>
                </c:pt>
                <c:pt idx="287">
                  <c:v>8.4790061742204631E-2</c:v>
                </c:pt>
                <c:pt idx="288">
                  <c:v>8.5811182321487517E-2</c:v>
                </c:pt>
                <c:pt idx="289">
                  <c:v>8.6218179378482848E-2</c:v>
                </c:pt>
                <c:pt idx="290">
                  <c:v>8.6080682435901848E-2</c:v>
                </c:pt>
                <c:pt idx="291">
                  <c:v>8.5457951363475879E-2</c:v>
                </c:pt>
                <c:pt idx="292">
                  <c:v>8.4300788866553109E-2</c:v>
                </c:pt>
                <c:pt idx="293">
                  <c:v>8.2695389926701141E-2</c:v>
                </c:pt>
                <c:pt idx="294">
                  <c:v>8.0732238085145527E-2</c:v>
                </c:pt>
                <c:pt idx="295">
                  <c:v>7.8317485484837884E-2</c:v>
                </c:pt>
                <c:pt idx="296">
                  <c:v>7.5455946201626017E-2</c:v>
                </c:pt>
                <c:pt idx="297">
                  <c:v>7.2347049263526683E-2</c:v>
                </c:pt>
                <c:pt idx="298">
                  <c:v>6.8895867094334221E-2</c:v>
                </c:pt>
                <c:pt idx="299">
                  <c:v>6.5206763434292339E-2</c:v>
                </c:pt>
                <c:pt idx="300">
                  <c:v>6.1543739297026244E-2</c:v>
                </c:pt>
                <c:pt idx="301">
                  <c:v>5.7435380442726183E-2</c:v>
                </c:pt>
                <c:pt idx="302">
                  <c:v>5.3129401464381193E-2</c:v>
                </c:pt>
                <c:pt idx="303">
                  <c:v>4.8811692178437539E-2</c:v>
                </c:pt>
                <c:pt idx="304">
                  <c:v>4.4641033196363811E-2</c:v>
                </c:pt>
                <c:pt idx="305">
                  <c:v>4.0580089500744106E-2</c:v>
                </c:pt>
                <c:pt idx="306">
                  <c:v>3.6843723827294846E-2</c:v>
                </c:pt>
                <c:pt idx="307">
                  <c:v>3.3371975410921115E-2</c:v>
                </c:pt>
                <c:pt idx="308">
                  <c:v>2.9905540831247555E-2</c:v>
                </c:pt>
                <c:pt idx="309">
                  <c:v>2.6775465761409781E-2</c:v>
                </c:pt>
                <c:pt idx="310">
                  <c:v>2.3807264165193031E-2</c:v>
                </c:pt>
                <c:pt idx="311">
                  <c:v>2.0927108274914376E-2</c:v>
                </c:pt>
                <c:pt idx="312">
                  <c:v>1.8342953970377277E-2</c:v>
                </c:pt>
                <c:pt idx="313">
                  <c:v>1.5975659074479821E-2</c:v>
                </c:pt>
                <c:pt idx="314">
                  <c:v>1.3718888327911781E-2</c:v>
                </c:pt>
                <c:pt idx="315">
                  <c:v>1.1734870542051702E-2</c:v>
                </c:pt>
                <c:pt idx="316">
                  <c:v>1.0005760604567711E-2</c:v>
                </c:pt>
                <c:pt idx="317">
                  <c:v>8.4561449610119632E-3</c:v>
                </c:pt>
                <c:pt idx="318">
                  <c:v>7.0932428620232198E-3</c:v>
                </c:pt>
                <c:pt idx="319">
                  <c:v>5.9128500626639763E-3</c:v>
                </c:pt>
                <c:pt idx="320">
                  <c:v>4.8909019118106509E-3</c:v>
                </c:pt>
                <c:pt idx="321">
                  <c:v>4.0363601151049595E-3</c:v>
                </c:pt>
                <c:pt idx="322">
                  <c:v>3.3168607424249956E-3</c:v>
                </c:pt>
                <c:pt idx="323">
                  <c:v>2.7290353547698748E-3</c:v>
                </c:pt>
                <c:pt idx="324">
                  <c:v>2.2117284761188796E-3</c:v>
                </c:pt>
                <c:pt idx="325">
                  <c:v>1.7859871358443099E-3</c:v>
                </c:pt>
                <c:pt idx="326">
                  <c:v>1.4173896867457712E-3</c:v>
                </c:pt>
                <c:pt idx="327">
                  <c:v>1.1233362525752064E-3</c:v>
                </c:pt>
                <c:pt idx="328">
                  <c:v>8.8789940315807435E-4</c:v>
                </c:pt>
                <c:pt idx="329">
                  <c:v>6.9055183952805566E-4</c:v>
                </c:pt>
                <c:pt idx="330">
                  <c:v>5.3618459156111573E-4</c:v>
                </c:pt>
                <c:pt idx="331">
                  <c:v>4.1239300207495956E-4</c:v>
                </c:pt>
                <c:pt idx="332">
                  <c:v>3.164585740310455E-4</c:v>
                </c:pt>
                <c:pt idx="333">
                  <c:v>2.3891705237491493E-4</c:v>
                </c:pt>
                <c:pt idx="334">
                  <c:v>1.8103189939083593E-4</c:v>
                </c:pt>
                <c:pt idx="335">
                  <c:v>1.364875112446234E-4</c:v>
                </c:pt>
                <c:pt idx="336">
                  <c:v>1.0110426132687136E-4</c:v>
                </c:pt>
                <c:pt idx="337">
                  <c:v>7.5482130510973143E-5</c:v>
                </c:pt>
                <c:pt idx="338">
                  <c:v>5.6384695211756389E-5</c:v>
                </c:pt>
                <c:pt idx="339">
                  <c:v>4.1219075607662641E-5</c:v>
                </c:pt>
                <c:pt idx="340">
                  <c:v>3.0014207210161831E-5</c:v>
                </c:pt>
                <c:pt idx="341">
                  <c:v>2.1872968203969296E-5</c:v>
                </c:pt>
                <c:pt idx="342">
                  <c:v>1.578641698599154E-5</c:v>
                </c:pt>
                <c:pt idx="343">
                  <c:v>1.1227764642443089E-5</c:v>
                </c:pt>
                <c:pt idx="344">
                  <c:v>7.9046653724613425E-6</c:v>
                </c:pt>
                <c:pt idx="345">
                  <c:v>5.5271224352400188E-6</c:v>
                </c:pt>
                <c:pt idx="346">
                  <c:v>3.8408463098987552E-6</c:v>
                </c:pt>
                <c:pt idx="347">
                  <c:v>2.6826308869816459E-6</c:v>
                </c:pt>
                <c:pt idx="348">
                  <c:v>1.8644357659026092E-6</c:v>
                </c:pt>
                <c:pt idx="349">
                  <c:v>1.2652007802825084E-6</c:v>
                </c:pt>
                <c:pt idx="350">
                  <c:v>8.6106287986469191E-7</c:v>
                </c:pt>
                <c:pt idx="351">
                  <c:v>5.8996496042582783E-7</c:v>
                </c:pt>
                <c:pt idx="352">
                  <c:v>3.9885479970604129E-7</c:v>
                </c:pt>
                <c:pt idx="353">
                  <c:v>2.7123201260579343E-7</c:v>
                </c:pt>
                <c:pt idx="354">
                  <c:v>1.8323066126008514E-7</c:v>
                </c:pt>
                <c:pt idx="355">
                  <c:v>1.2081222899487918E-7</c:v>
                </c:pt>
                <c:pt idx="356">
                  <c:v>7.8696031857305417E-8</c:v>
                </c:pt>
                <c:pt idx="357">
                  <c:v>5.2381348842163768E-8</c:v>
                </c:pt>
                <c:pt idx="358">
                  <c:v>3.3977119262076522E-8</c:v>
                </c:pt>
                <c:pt idx="359">
                  <c:v>2.2046639938906111E-8</c:v>
                </c:pt>
                <c:pt idx="360">
                  <c:v>1.4103735633519058E-8</c:v>
                </c:pt>
                <c:pt idx="361">
                  <c:v>8.9296821717328785E-9</c:v>
                </c:pt>
                <c:pt idx="362">
                  <c:v>5.6544976292564943E-9</c:v>
                </c:pt>
                <c:pt idx="363">
                  <c:v>3.5555274539619263E-9</c:v>
                </c:pt>
                <c:pt idx="364">
                  <c:v>2.226144573769236E-9</c:v>
                </c:pt>
                <c:pt idx="365">
                  <c:v>1.3726954997850377E-9</c:v>
                </c:pt>
                <c:pt idx="366">
                  <c:v>8.5287333156104741E-10</c:v>
                </c:pt>
                <c:pt idx="367">
                  <c:v>5.1438145223686097E-10</c:v>
                </c:pt>
                <c:pt idx="368">
                  <c:v>3.0697465167408112E-10</c:v>
                </c:pt>
                <c:pt idx="369">
                  <c:v>1.853052246237196E-10</c:v>
                </c:pt>
                <c:pt idx="370">
                  <c:v>1.0714906017653792E-10</c:v>
                </c:pt>
                <c:pt idx="371">
                  <c:v>6.2645016349474002E-11</c:v>
                </c:pt>
                <c:pt idx="372">
                  <c:v>3.7012163596101949E-11</c:v>
                </c:pt>
                <c:pt idx="373">
                  <c:v>2.1264535194084111E-11</c:v>
                </c:pt>
                <c:pt idx="374">
                  <c:v>1.2269474238285063E-11</c:v>
                </c:pt>
                <c:pt idx="375">
                  <c:v>7.1115271528618095E-12</c:v>
                </c:pt>
                <c:pt idx="376">
                  <c:v>4.0856919760166713E-12</c:v>
                </c:pt>
                <c:pt idx="377">
                  <c:v>2.3151527772475183E-12</c:v>
                </c:pt>
                <c:pt idx="378">
                  <c:v>1.3345246168906475E-12</c:v>
                </c:pt>
                <c:pt idx="379">
                  <c:v>7.4769696467042913E-13</c:v>
                </c:pt>
                <c:pt idx="380">
                  <c:v>4.0848596976113258E-13</c:v>
                </c:pt>
                <c:pt idx="381">
                  <c:v>2.2473632686023055E-13</c:v>
                </c:pt>
                <c:pt idx="382">
                  <c:v>1.2204200796841764E-13</c:v>
                </c:pt>
                <c:pt idx="383">
                  <c:v>6.5588910294285604E-14</c:v>
                </c:pt>
                <c:pt idx="384">
                  <c:v>3.598799418228919E-14</c:v>
                </c:pt>
                <c:pt idx="385">
                  <c:v>1.9478230175665376E-14</c:v>
                </c:pt>
                <c:pt idx="386">
                  <c:v>1.0144534357183439E-14</c:v>
                </c:pt>
                <c:pt idx="387">
                  <c:v>5.3950658003410667E-15</c:v>
                </c:pt>
                <c:pt idx="388">
                  <c:v>2.8602944507316844E-15</c:v>
                </c:pt>
                <c:pt idx="389">
                  <c:v>1.4785368333748137E-15</c:v>
                </c:pt>
                <c:pt idx="390">
                  <c:v>7.6263774841320147E-16</c:v>
                </c:pt>
                <c:pt idx="391">
                  <c:v>3.8760246641114819E-16</c:v>
                </c:pt>
                <c:pt idx="392">
                  <c:v>1.9206692664879374E-16</c:v>
                </c:pt>
                <c:pt idx="393">
                  <c:v>9.9217609705877821E-17</c:v>
                </c:pt>
                <c:pt idx="394">
                  <c:v>5.0502365274572129E-17</c:v>
                </c:pt>
                <c:pt idx="395">
                  <c:v>2.4298561732310095E-17</c:v>
                </c:pt>
                <c:pt idx="396">
                  <c:v>1.2119261607130615E-17</c:v>
                </c:pt>
                <c:pt idx="397">
                  <c:v>6.0308855355423455E-18</c:v>
                </c:pt>
                <c:pt idx="398">
                  <c:v>2.9315802069915568E-18</c:v>
                </c:pt>
                <c:pt idx="399">
                  <c:v>1.4415974197628894E-18</c:v>
                </c:pt>
                <c:pt idx="400">
                  <c:v>6.9411228516318174E-19</c:v>
                </c:pt>
                <c:pt idx="401">
                  <c:v>3.3091559111267352E-19</c:v>
                </c:pt>
                <c:pt idx="402">
                  <c:v>1.5299402562305786E-19</c:v>
                </c:pt>
                <c:pt idx="403">
                  <c:v>7.0762121868120136E-20</c:v>
                </c:pt>
                <c:pt idx="404">
                  <c:v>3.2883297955475253E-20</c:v>
                </c:pt>
                <c:pt idx="405">
                  <c:v>1.5627445732042156E-20</c:v>
                </c:pt>
                <c:pt idx="406">
                  <c:v>7.2927318252207343E-21</c:v>
                </c:pt>
                <c:pt idx="407">
                  <c:v>3.3194139345212063E-21</c:v>
                </c:pt>
                <c:pt idx="408">
                  <c:v>1.5092259797207471E-21</c:v>
                </c:pt>
                <c:pt idx="409">
                  <c:v>6.8678432420468776E-22</c:v>
                </c:pt>
                <c:pt idx="410">
                  <c:v>3.1668461612350617E-22</c:v>
                </c:pt>
                <c:pt idx="411">
                  <c:v>1.4279358355685431E-22</c:v>
                </c:pt>
                <c:pt idx="412">
                  <c:v>6.4386521908457776E-23</c:v>
                </c:pt>
                <c:pt idx="413">
                  <c:v>2.9073921776347297E-23</c:v>
                </c:pt>
                <c:pt idx="414">
                  <c:v>1.2556543232588404E-23</c:v>
                </c:pt>
                <c:pt idx="415">
                  <c:v>5.3307561130309876E-24</c:v>
                </c:pt>
                <c:pt idx="416">
                  <c:v>2.2790702701935256E-24</c:v>
                </c:pt>
                <c:pt idx="417">
                  <c:v>9.4753049915945238E-25</c:v>
                </c:pt>
                <c:pt idx="418">
                  <c:v>3.9617014278228737E-25</c:v>
                </c:pt>
                <c:pt idx="419">
                  <c:v>1.6763021102875992E-25</c:v>
                </c:pt>
                <c:pt idx="420">
                  <c:v>6.9460974495599998E-26</c:v>
                </c:pt>
                <c:pt idx="421">
                  <c:v>2.8592742479395096E-26</c:v>
                </c:pt>
                <c:pt idx="422">
                  <c:v>1.181302541017616E-26</c:v>
                </c:pt>
                <c:pt idx="423">
                  <c:v>4.6322627955345698E-27</c:v>
                </c:pt>
                <c:pt idx="424">
                  <c:v>1.8748391482139281E-27</c:v>
                </c:pt>
                <c:pt idx="425">
                  <c:v>7.68731681936731E-28</c:v>
                </c:pt>
                <c:pt idx="426">
                  <c:v>3.0889030598901831E-28</c:v>
                </c:pt>
                <c:pt idx="427">
                  <c:v>1.211343685963455E-28</c:v>
                </c:pt>
                <c:pt idx="428">
                  <c:v>4.7061991008625428E-29</c:v>
                </c:pt>
                <c:pt idx="429">
                  <c:v>1.973327147736632E-29</c:v>
                </c:pt>
                <c:pt idx="430">
                  <c:v>8.3143787003951899E-30</c:v>
                </c:pt>
                <c:pt idx="431">
                  <c:v>3.8999418987457865E-30</c:v>
                </c:pt>
                <c:pt idx="432">
                  <c:v>2.0314782428970671E-30</c:v>
                </c:pt>
                <c:pt idx="433">
                  <c:v>1.167856065350418E-3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E16-4779-8FD7-CBE48C11407D}"/>
            </c:ext>
          </c:extLst>
        </c:ser>
        <c:ser>
          <c:idx val="0"/>
          <c:order val="4"/>
          <c:tx>
            <c:strRef>
              <c:f>'l10%'!$O$24</c:f>
              <c:strCache>
                <c:ptCount val="1"/>
                <c:pt idx="0">
                  <c:v>simcurv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l10%'!$C$25:$C$925</c:f>
              <c:numCache>
                <c:formatCode>General</c:formatCode>
                <c:ptCount val="901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l10%'!$O$25:$O$925</c:f>
              <c:numCache>
                <c:formatCode>0.0000E+00</c:formatCode>
                <c:ptCount val="901"/>
                <c:pt idx="0">
                  <c:v>4.0000000000048885E-3</c:v>
                </c:pt>
                <c:pt idx="1">
                  <c:v>4.0000000000048885E-3</c:v>
                </c:pt>
                <c:pt idx="2">
                  <c:v>4.0000000000048885E-3</c:v>
                </c:pt>
                <c:pt idx="3">
                  <c:v>4.0000000000048885E-3</c:v>
                </c:pt>
                <c:pt idx="4">
                  <c:v>4.0000000000048885E-3</c:v>
                </c:pt>
                <c:pt idx="5">
                  <c:v>4.0000000000048885E-3</c:v>
                </c:pt>
                <c:pt idx="6">
                  <c:v>4.0000000000048885E-3</c:v>
                </c:pt>
                <c:pt idx="7">
                  <c:v>4.0000000000048885E-3</c:v>
                </c:pt>
                <c:pt idx="8">
                  <c:v>4.0000000000048885E-3</c:v>
                </c:pt>
                <c:pt idx="9">
                  <c:v>4.0000000000048885E-3</c:v>
                </c:pt>
                <c:pt idx="10">
                  <c:v>4.0000000000048885E-3</c:v>
                </c:pt>
                <c:pt idx="11">
                  <c:v>4.0000000000048885E-3</c:v>
                </c:pt>
                <c:pt idx="12">
                  <c:v>4.0000000000048885E-3</c:v>
                </c:pt>
                <c:pt idx="13">
                  <c:v>4.0000000000048885E-3</c:v>
                </c:pt>
                <c:pt idx="14">
                  <c:v>4.0000000000048885E-3</c:v>
                </c:pt>
                <c:pt idx="15">
                  <c:v>4.0000000000048885E-3</c:v>
                </c:pt>
                <c:pt idx="16">
                  <c:v>4.0000000000048885E-3</c:v>
                </c:pt>
                <c:pt idx="17">
                  <c:v>4.0000000000048885E-3</c:v>
                </c:pt>
                <c:pt idx="18">
                  <c:v>4.0000000000048885E-3</c:v>
                </c:pt>
                <c:pt idx="19">
                  <c:v>4.0000000000048885E-3</c:v>
                </c:pt>
                <c:pt idx="20">
                  <c:v>4.0000000000048885E-3</c:v>
                </c:pt>
                <c:pt idx="21">
                  <c:v>4.0000000000048885E-3</c:v>
                </c:pt>
                <c:pt idx="22">
                  <c:v>4.0000000000048885E-3</c:v>
                </c:pt>
                <c:pt idx="23">
                  <c:v>4.0000000000048885E-3</c:v>
                </c:pt>
                <c:pt idx="24">
                  <c:v>4.0000000000048885E-3</c:v>
                </c:pt>
                <c:pt idx="25">
                  <c:v>4.0000000000048885E-3</c:v>
                </c:pt>
                <c:pt idx="26">
                  <c:v>4.0000000000048885E-3</c:v>
                </c:pt>
                <c:pt idx="27">
                  <c:v>4.0000000000048885E-3</c:v>
                </c:pt>
                <c:pt idx="28">
                  <c:v>4.0000000000048885E-3</c:v>
                </c:pt>
                <c:pt idx="29">
                  <c:v>4.0000000000048885E-3</c:v>
                </c:pt>
                <c:pt idx="30">
                  <c:v>4.0000000000048885E-3</c:v>
                </c:pt>
                <c:pt idx="31">
                  <c:v>4.0000000000048885E-3</c:v>
                </c:pt>
                <c:pt idx="32">
                  <c:v>4.0000000000048885E-3</c:v>
                </c:pt>
                <c:pt idx="33">
                  <c:v>4.0000000000048885E-3</c:v>
                </c:pt>
                <c:pt idx="34">
                  <c:v>4.0000000000048885E-3</c:v>
                </c:pt>
                <c:pt idx="35">
                  <c:v>4.0000000000048885E-3</c:v>
                </c:pt>
                <c:pt idx="36">
                  <c:v>4.0000000000048885E-3</c:v>
                </c:pt>
                <c:pt idx="37">
                  <c:v>4.0000000000048885E-3</c:v>
                </c:pt>
                <c:pt idx="38">
                  <c:v>4.0000000000048885E-3</c:v>
                </c:pt>
                <c:pt idx="39">
                  <c:v>4.0000000000048885E-3</c:v>
                </c:pt>
                <c:pt idx="40">
                  <c:v>4.0000000000048885E-3</c:v>
                </c:pt>
                <c:pt idx="41">
                  <c:v>4.0000000000048885E-3</c:v>
                </c:pt>
                <c:pt idx="42">
                  <c:v>4.0000000000048885E-3</c:v>
                </c:pt>
                <c:pt idx="43">
                  <c:v>4.0000000000048885E-3</c:v>
                </c:pt>
                <c:pt idx="44">
                  <c:v>4.0000000000048885E-3</c:v>
                </c:pt>
                <c:pt idx="45">
                  <c:v>4.0000000000048885E-3</c:v>
                </c:pt>
                <c:pt idx="46">
                  <c:v>4.0000000000048885E-3</c:v>
                </c:pt>
                <c:pt idx="47">
                  <c:v>4.0000000000048885E-3</c:v>
                </c:pt>
                <c:pt idx="48">
                  <c:v>4.0000000000048885E-3</c:v>
                </c:pt>
                <c:pt idx="49">
                  <c:v>4.0000000000048885E-3</c:v>
                </c:pt>
                <c:pt idx="50">
                  <c:v>4.0000000000048885E-3</c:v>
                </c:pt>
                <c:pt idx="51">
                  <c:v>4.0000000000048885E-3</c:v>
                </c:pt>
                <c:pt idx="52">
                  <c:v>4.0000000000048885E-3</c:v>
                </c:pt>
                <c:pt idx="53">
                  <c:v>4.0000000000048885E-3</c:v>
                </c:pt>
                <c:pt idx="54">
                  <c:v>4.0000000000048885E-3</c:v>
                </c:pt>
                <c:pt idx="55">
                  <c:v>4.0000000000048885E-3</c:v>
                </c:pt>
                <c:pt idx="56">
                  <c:v>4.0000000000048885E-3</c:v>
                </c:pt>
                <c:pt idx="57">
                  <c:v>4.0000000000048885E-3</c:v>
                </c:pt>
                <c:pt idx="58">
                  <c:v>4.0000000000048885E-3</c:v>
                </c:pt>
                <c:pt idx="59">
                  <c:v>4.0000000000048885E-3</c:v>
                </c:pt>
                <c:pt idx="60">
                  <c:v>4.0000000000048885E-3</c:v>
                </c:pt>
                <c:pt idx="61">
                  <c:v>4.0000000000048885E-3</c:v>
                </c:pt>
                <c:pt idx="62">
                  <c:v>4.0000000000048885E-3</c:v>
                </c:pt>
                <c:pt idx="63">
                  <c:v>4.0000000000048885E-3</c:v>
                </c:pt>
                <c:pt idx="64">
                  <c:v>4.0000000000048885E-3</c:v>
                </c:pt>
                <c:pt idx="65">
                  <c:v>4.0000000000048885E-3</c:v>
                </c:pt>
                <c:pt idx="66">
                  <c:v>4.0000000000048885E-3</c:v>
                </c:pt>
                <c:pt idx="67">
                  <c:v>4.0000000000048885E-3</c:v>
                </c:pt>
                <c:pt idx="68">
                  <c:v>4.0000000000048885E-3</c:v>
                </c:pt>
                <c:pt idx="69">
                  <c:v>4.0000000000048885E-3</c:v>
                </c:pt>
                <c:pt idx="70">
                  <c:v>4.0000000000048885E-3</c:v>
                </c:pt>
                <c:pt idx="71">
                  <c:v>4.0000000000048885E-3</c:v>
                </c:pt>
                <c:pt idx="72">
                  <c:v>4.0000000000048885E-3</c:v>
                </c:pt>
                <c:pt idx="73">
                  <c:v>4.0000000000048885E-3</c:v>
                </c:pt>
                <c:pt idx="74">
                  <c:v>4.0000000000048885E-3</c:v>
                </c:pt>
                <c:pt idx="75">
                  <c:v>4.0000000000048885E-3</c:v>
                </c:pt>
                <c:pt idx="76">
                  <c:v>4.0000000000048885E-3</c:v>
                </c:pt>
                <c:pt idx="77">
                  <c:v>4.0000000000048885E-3</c:v>
                </c:pt>
                <c:pt idx="78">
                  <c:v>4.0000000000048885E-3</c:v>
                </c:pt>
                <c:pt idx="79">
                  <c:v>4.0000000000048885E-3</c:v>
                </c:pt>
                <c:pt idx="80">
                  <c:v>4.0000000000048885E-3</c:v>
                </c:pt>
                <c:pt idx="81">
                  <c:v>4.0000000000048885E-3</c:v>
                </c:pt>
                <c:pt idx="82">
                  <c:v>4.0000000000048885E-3</c:v>
                </c:pt>
                <c:pt idx="83">
                  <c:v>4.0000000000048885E-3</c:v>
                </c:pt>
                <c:pt idx="84">
                  <c:v>4.0000000000048885E-3</c:v>
                </c:pt>
                <c:pt idx="85">
                  <c:v>4.0000000000048885E-3</c:v>
                </c:pt>
                <c:pt idx="86">
                  <c:v>4.0000000000048885E-3</c:v>
                </c:pt>
                <c:pt idx="87">
                  <c:v>4.0000000000048885E-3</c:v>
                </c:pt>
                <c:pt idx="88">
                  <c:v>4.0000000000048885E-3</c:v>
                </c:pt>
                <c:pt idx="89">
                  <c:v>4.0000000000048885E-3</c:v>
                </c:pt>
                <c:pt idx="90">
                  <c:v>4.0000000000048885E-3</c:v>
                </c:pt>
                <c:pt idx="91">
                  <c:v>4.0000000000048885E-3</c:v>
                </c:pt>
                <c:pt idx="92">
                  <c:v>4.0000000000048885E-3</c:v>
                </c:pt>
                <c:pt idx="93">
                  <c:v>4.0000000000048885E-3</c:v>
                </c:pt>
                <c:pt idx="94">
                  <c:v>4.0000000000048885E-3</c:v>
                </c:pt>
                <c:pt idx="95">
                  <c:v>4.0000000000048885E-3</c:v>
                </c:pt>
                <c:pt idx="96">
                  <c:v>4.0000000000048885E-3</c:v>
                </c:pt>
                <c:pt idx="97">
                  <c:v>4.0000000000048885E-3</c:v>
                </c:pt>
                <c:pt idx="98">
                  <c:v>4.0000000000048885E-3</c:v>
                </c:pt>
                <c:pt idx="99">
                  <c:v>4.0000000000048885E-3</c:v>
                </c:pt>
                <c:pt idx="100">
                  <c:v>4.0000000000048885E-3</c:v>
                </c:pt>
                <c:pt idx="101">
                  <c:v>4.0000000000048885E-3</c:v>
                </c:pt>
                <c:pt idx="102">
                  <c:v>4.0000000000048885E-3</c:v>
                </c:pt>
                <c:pt idx="103">
                  <c:v>4.0000000000048885E-3</c:v>
                </c:pt>
                <c:pt idx="104">
                  <c:v>4.0000000000048885E-3</c:v>
                </c:pt>
                <c:pt idx="105">
                  <c:v>4.0000000000048885E-3</c:v>
                </c:pt>
                <c:pt idx="106">
                  <c:v>4.0000000000048885E-3</c:v>
                </c:pt>
                <c:pt idx="107">
                  <c:v>4.0000000000048885E-3</c:v>
                </c:pt>
                <c:pt idx="108">
                  <c:v>4.0000000000048885E-3</c:v>
                </c:pt>
                <c:pt idx="109">
                  <c:v>4.0000000000048885E-3</c:v>
                </c:pt>
                <c:pt idx="110">
                  <c:v>4.0000000000048885E-3</c:v>
                </c:pt>
                <c:pt idx="111">
                  <c:v>4.0000000000048885E-3</c:v>
                </c:pt>
                <c:pt idx="112">
                  <c:v>4.0000000000048885E-3</c:v>
                </c:pt>
                <c:pt idx="113">
                  <c:v>4.0000000000048885E-3</c:v>
                </c:pt>
                <c:pt idx="114">
                  <c:v>4.0000000000048885E-3</c:v>
                </c:pt>
                <c:pt idx="115">
                  <c:v>4.0000000000048885E-3</c:v>
                </c:pt>
                <c:pt idx="116">
                  <c:v>4.0000000000048885E-3</c:v>
                </c:pt>
                <c:pt idx="117">
                  <c:v>4.0000000000048885E-3</c:v>
                </c:pt>
                <c:pt idx="118">
                  <c:v>4.0000000000048885E-3</c:v>
                </c:pt>
                <c:pt idx="119">
                  <c:v>4.0000000000048885E-3</c:v>
                </c:pt>
                <c:pt idx="120">
                  <c:v>4.0000000000048885E-3</c:v>
                </c:pt>
                <c:pt idx="121">
                  <c:v>4.0000000000048885E-3</c:v>
                </c:pt>
                <c:pt idx="122">
                  <c:v>4.0000000000048885E-3</c:v>
                </c:pt>
                <c:pt idx="123">
                  <c:v>4.0000000000048885E-3</c:v>
                </c:pt>
                <c:pt idx="124">
                  <c:v>4.0000000000048885E-3</c:v>
                </c:pt>
                <c:pt idx="125">
                  <c:v>4.0000000000048885E-3</c:v>
                </c:pt>
                <c:pt idx="126">
                  <c:v>4.0000000000048885E-3</c:v>
                </c:pt>
                <c:pt idx="127">
                  <c:v>4.0000000000048885E-3</c:v>
                </c:pt>
                <c:pt idx="128">
                  <c:v>4.0000000000048885E-3</c:v>
                </c:pt>
                <c:pt idx="129">
                  <c:v>4.0000000000048885E-3</c:v>
                </c:pt>
                <c:pt idx="130">
                  <c:v>4.0000000000048885E-3</c:v>
                </c:pt>
                <c:pt idx="131">
                  <c:v>4.0000000000048885E-3</c:v>
                </c:pt>
                <c:pt idx="132">
                  <c:v>4.0000000000048885E-3</c:v>
                </c:pt>
                <c:pt idx="133">
                  <c:v>4.0000000000048885E-3</c:v>
                </c:pt>
                <c:pt idx="134">
                  <c:v>4.0000000000048885E-3</c:v>
                </c:pt>
                <c:pt idx="135">
                  <c:v>4.0000000000048885E-3</c:v>
                </c:pt>
                <c:pt idx="136">
                  <c:v>4.0000000000048894E-3</c:v>
                </c:pt>
                <c:pt idx="137">
                  <c:v>4.0000000000048894E-3</c:v>
                </c:pt>
                <c:pt idx="138">
                  <c:v>4.0000000000048903E-3</c:v>
                </c:pt>
                <c:pt idx="139">
                  <c:v>4.000000000004892E-3</c:v>
                </c:pt>
                <c:pt idx="140">
                  <c:v>4.0000000000048946E-3</c:v>
                </c:pt>
                <c:pt idx="141">
                  <c:v>4.0000000000049007E-3</c:v>
                </c:pt>
                <c:pt idx="142">
                  <c:v>4.0000000000049111E-3</c:v>
                </c:pt>
                <c:pt idx="143">
                  <c:v>4.0000000000049284E-3</c:v>
                </c:pt>
                <c:pt idx="144">
                  <c:v>4.0000000000049588E-3</c:v>
                </c:pt>
                <c:pt idx="145">
                  <c:v>4.0000000000050143E-3</c:v>
                </c:pt>
                <c:pt idx="146">
                  <c:v>4.0000000000051167E-3</c:v>
                </c:pt>
                <c:pt idx="147">
                  <c:v>4.0000000000052936E-3</c:v>
                </c:pt>
                <c:pt idx="148">
                  <c:v>4.0000000000056024E-3</c:v>
                </c:pt>
                <c:pt idx="149">
                  <c:v>4.0000000000061427E-3</c:v>
                </c:pt>
                <c:pt idx="150">
                  <c:v>4.0000000000071324E-3</c:v>
                </c:pt>
                <c:pt idx="151">
                  <c:v>4.000000000008796E-3</c:v>
                </c:pt>
                <c:pt idx="152">
                  <c:v>4.000000000011575E-3</c:v>
                </c:pt>
                <c:pt idx="153">
                  <c:v>4.0000000000164253E-3</c:v>
                </c:pt>
                <c:pt idx="154">
                  <c:v>4.0000000000247728E-3</c:v>
                </c:pt>
                <c:pt idx="155">
                  <c:v>4.0000000000386818E-3</c:v>
                </c:pt>
                <c:pt idx="156">
                  <c:v>4.0000000000616322E-3</c:v>
                </c:pt>
                <c:pt idx="157">
                  <c:v>4.0000000001001587E-3</c:v>
                </c:pt>
                <c:pt idx="158">
                  <c:v>4.0000000001617847E-3</c:v>
                </c:pt>
                <c:pt idx="159">
                  <c:v>4.0000000002629555E-3</c:v>
                </c:pt>
                <c:pt idx="160">
                  <c:v>4.000000000432039E-3</c:v>
                </c:pt>
                <c:pt idx="161">
                  <c:v>4.0000000007251119E-3</c:v>
                </c:pt>
                <c:pt idx="162">
                  <c:v>4.0000000012331777E-3</c:v>
                </c:pt>
                <c:pt idx="163">
                  <c:v>4.0000000020277903E-3</c:v>
                </c:pt>
                <c:pt idx="164">
                  <c:v>4.0000000033824394E-3</c:v>
                </c:pt>
                <c:pt idx="165">
                  <c:v>4.0000000054033411E-3</c:v>
                </c:pt>
                <c:pt idx="166">
                  <c:v>4.0000000085429156E-3</c:v>
                </c:pt>
                <c:pt idx="167">
                  <c:v>4.0000000134869252E-3</c:v>
                </c:pt>
                <c:pt idx="168">
                  <c:v>4.0000000214161077E-3</c:v>
                </c:pt>
                <c:pt idx="169">
                  <c:v>4.0000000341912732E-3</c:v>
                </c:pt>
                <c:pt idx="170">
                  <c:v>4.0000000543239664E-3</c:v>
                </c:pt>
                <c:pt idx="171">
                  <c:v>4.0000000853804224E-3</c:v>
                </c:pt>
                <c:pt idx="172">
                  <c:v>4.0000001360192723E-3</c:v>
                </c:pt>
                <c:pt idx="173">
                  <c:v>4.0000002164352413E-3</c:v>
                </c:pt>
                <c:pt idx="174">
                  <c:v>4.0000003463504059E-3</c:v>
                </c:pt>
                <c:pt idx="175">
                  <c:v>4.0000005289014227E-3</c:v>
                </c:pt>
                <c:pt idx="176">
                  <c:v>4.0000008056066553E-3</c:v>
                </c:pt>
                <c:pt idx="177">
                  <c:v>4.0000012209302519E-3</c:v>
                </c:pt>
                <c:pt idx="178">
                  <c:v>4.0000018104784105E-3</c:v>
                </c:pt>
                <c:pt idx="179">
                  <c:v>4.0000026673122826E-3</c:v>
                </c:pt>
                <c:pt idx="180">
                  <c:v>4.0000040276797965E-3</c:v>
                </c:pt>
                <c:pt idx="181">
                  <c:v>4.0000059369666024E-3</c:v>
                </c:pt>
                <c:pt idx="182">
                  <c:v>4.0000089203547293E-3</c:v>
                </c:pt>
                <c:pt idx="183">
                  <c:v>4.000013265766913E-3</c:v>
                </c:pt>
                <c:pt idx="184">
                  <c:v>4.0000195762409799E-3</c:v>
                </c:pt>
                <c:pt idx="185">
                  <c:v>4.0000288712675903E-3</c:v>
                </c:pt>
                <c:pt idx="186">
                  <c:v>4.0000432783360356E-3</c:v>
                </c:pt>
                <c:pt idx="187">
                  <c:v>4.0000637558013198E-3</c:v>
                </c:pt>
                <c:pt idx="188">
                  <c:v>4.0000918741815257E-3</c:v>
                </c:pt>
                <c:pt idx="189">
                  <c:v>4.0001323471548379E-3</c:v>
                </c:pt>
                <c:pt idx="190">
                  <c:v>4.0001868400753671E-3</c:v>
                </c:pt>
                <c:pt idx="191">
                  <c:v>4.0002668549918852E-3</c:v>
                </c:pt>
                <c:pt idx="192">
                  <c:v>4.0003785785453624E-3</c:v>
                </c:pt>
                <c:pt idx="193">
                  <c:v>4.0005337241428487E-3</c:v>
                </c:pt>
                <c:pt idx="194">
                  <c:v>4.00074760059575E-3</c:v>
                </c:pt>
                <c:pt idx="195">
                  <c:v>4.0010649042759106E-3</c:v>
                </c:pt>
                <c:pt idx="196">
                  <c:v>4.0015044636631724E-3</c:v>
                </c:pt>
                <c:pt idx="197">
                  <c:v>4.0020960288605226E-3</c:v>
                </c:pt>
                <c:pt idx="198">
                  <c:v>4.0028906272361192E-3</c:v>
                </c:pt>
                <c:pt idx="199">
                  <c:v>4.0039781516285561E-3</c:v>
                </c:pt>
                <c:pt idx="200">
                  <c:v>4.005453752974405E-3</c:v>
                </c:pt>
                <c:pt idx="201">
                  <c:v>4.0073681911620496E-3</c:v>
                </c:pt>
                <c:pt idx="202">
                  <c:v>4.0097948525670219E-3</c:v>
                </c:pt>
                <c:pt idx="203">
                  <c:v>4.0130043051705968E-3</c:v>
                </c:pt>
                <c:pt idx="204">
                  <c:v>4.017336726521362E-3</c:v>
                </c:pt>
                <c:pt idx="205">
                  <c:v>4.0228426502903775E-3</c:v>
                </c:pt>
                <c:pt idx="206">
                  <c:v>4.0296340738820722E-3</c:v>
                </c:pt>
                <c:pt idx="207">
                  <c:v>4.0379962188443232E-3</c:v>
                </c:pt>
                <c:pt idx="208">
                  <c:v>4.3294851986845316E-3</c:v>
                </c:pt>
                <c:pt idx="209">
                  <c:v>4.6359431930691388E-3</c:v>
                </c:pt>
                <c:pt idx="210">
                  <c:v>4.9553178388112799E-3</c:v>
                </c:pt>
                <c:pt idx="211">
                  <c:v>5.2808572134008707E-3</c:v>
                </c:pt>
                <c:pt idx="212">
                  <c:v>5.6170791116103881E-3</c:v>
                </c:pt>
                <c:pt idx="213">
                  <c:v>5.9596464579898846E-3</c:v>
                </c:pt>
                <c:pt idx="214">
                  <c:v>6.3166924221681629E-3</c:v>
                </c:pt>
                <c:pt idx="215">
                  <c:v>6.6628908430940636E-3</c:v>
                </c:pt>
                <c:pt idx="216">
                  <c:v>7.0167162916166884E-3</c:v>
                </c:pt>
                <c:pt idx="217">
                  <c:v>7.3818169050780119E-3</c:v>
                </c:pt>
                <c:pt idx="218">
                  <c:v>7.7509187419923797E-3</c:v>
                </c:pt>
                <c:pt idx="219">
                  <c:v>8.1123569201465E-3</c:v>
                </c:pt>
                <c:pt idx="220">
                  <c:v>8.5132442255793084E-3</c:v>
                </c:pt>
                <c:pt idx="221">
                  <c:v>8.9317032767158109E-3</c:v>
                </c:pt>
                <c:pt idx="222">
                  <c:v>9.3648666447620696E-3</c:v>
                </c:pt>
                <c:pt idx="223">
                  <c:v>9.8032144803245225E-3</c:v>
                </c:pt>
                <c:pt idx="224">
                  <c:v>1.0251342298422311E-2</c:v>
                </c:pt>
                <c:pt idx="225">
                  <c:v>1.0725700970476317E-2</c:v>
                </c:pt>
                <c:pt idx="226">
                  <c:v>1.1237198859927905E-2</c:v>
                </c:pt>
                <c:pt idx="227">
                  <c:v>1.1759261055084217E-2</c:v>
                </c:pt>
                <c:pt idx="228">
                  <c:v>1.2284180239466397E-2</c:v>
                </c:pt>
                <c:pt idx="229">
                  <c:v>1.2864101422333695E-2</c:v>
                </c:pt>
                <c:pt idx="230">
                  <c:v>1.3517640389369975E-2</c:v>
                </c:pt>
                <c:pt idx="231">
                  <c:v>1.4143123565190319E-2</c:v>
                </c:pt>
                <c:pt idx="232">
                  <c:v>1.4798563138280065E-2</c:v>
                </c:pt>
                <c:pt idx="233">
                  <c:v>1.5494963157042378E-2</c:v>
                </c:pt>
                <c:pt idx="234">
                  <c:v>1.6163922401439684E-2</c:v>
                </c:pt>
                <c:pt idx="235">
                  <c:v>1.6885349652711608E-2</c:v>
                </c:pt>
                <c:pt idx="236">
                  <c:v>1.7626812330032417E-2</c:v>
                </c:pt>
                <c:pt idx="237">
                  <c:v>1.8333155336232209E-2</c:v>
                </c:pt>
                <c:pt idx="238">
                  <c:v>1.9030394353865016E-2</c:v>
                </c:pt>
                <c:pt idx="239">
                  <c:v>1.9702163092491381E-2</c:v>
                </c:pt>
                <c:pt idx="240">
                  <c:v>2.0349472737965973E-2</c:v>
                </c:pt>
                <c:pt idx="241">
                  <c:v>2.0986029150950582E-2</c:v>
                </c:pt>
                <c:pt idx="242">
                  <c:v>2.1636178979821979E-2</c:v>
                </c:pt>
                <c:pt idx="243">
                  <c:v>2.2271572474871392E-2</c:v>
                </c:pt>
                <c:pt idx="244">
                  <c:v>2.2877738886362648E-2</c:v>
                </c:pt>
                <c:pt idx="245">
                  <c:v>2.3453211899904597E-2</c:v>
                </c:pt>
                <c:pt idx="246">
                  <c:v>2.3980055993154309E-2</c:v>
                </c:pt>
                <c:pt idx="247">
                  <c:v>2.448016708534376E-2</c:v>
                </c:pt>
                <c:pt idx="248">
                  <c:v>2.4947914541911601E-2</c:v>
                </c:pt>
                <c:pt idx="249">
                  <c:v>2.5411089656999328E-2</c:v>
                </c:pt>
                <c:pt idx="250">
                  <c:v>2.5866932656760329E-2</c:v>
                </c:pt>
                <c:pt idx="251">
                  <c:v>2.6299851074629111E-2</c:v>
                </c:pt>
                <c:pt idx="252">
                  <c:v>2.6750754780957866E-2</c:v>
                </c:pt>
                <c:pt idx="253">
                  <c:v>2.721158244873613E-2</c:v>
                </c:pt>
                <c:pt idx="254">
                  <c:v>2.7714442724758134E-2</c:v>
                </c:pt>
                <c:pt idx="255">
                  <c:v>2.8250150617449735E-2</c:v>
                </c:pt>
                <c:pt idx="256">
                  <c:v>2.887819822070456E-2</c:v>
                </c:pt>
                <c:pt idx="257">
                  <c:v>2.9598089691479368E-2</c:v>
                </c:pt>
                <c:pt idx="258">
                  <c:v>3.040587656724509E-2</c:v>
                </c:pt>
                <c:pt idx="259">
                  <c:v>3.1333133643012809E-2</c:v>
                </c:pt>
                <c:pt idx="260">
                  <c:v>3.235337214241079E-2</c:v>
                </c:pt>
                <c:pt idx="261">
                  <c:v>3.3533734348640092E-2</c:v>
                </c:pt>
                <c:pt idx="262">
                  <c:v>3.4895668564497218E-2</c:v>
                </c:pt>
                <c:pt idx="263">
                  <c:v>3.6493894042294583E-2</c:v>
                </c:pt>
                <c:pt idx="264">
                  <c:v>3.8325965561079138E-2</c:v>
                </c:pt>
                <c:pt idx="265">
                  <c:v>4.0388136424427595E-2</c:v>
                </c:pt>
                <c:pt idx="266">
                  <c:v>4.2744128688072459E-2</c:v>
                </c:pt>
                <c:pt idx="267">
                  <c:v>4.5424265367336479E-2</c:v>
                </c:pt>
                <c:pt idx="268">
                  <c:v>4.8306453891941409E-2</c:v>
                </c:pt>
                <c:pt idx="269">
                  <c:v>5.1533596445428632E-2</c:v>
                </c:pt>
                <c:pt idx="270">
                  <c:v>5.4972137211428899E-2</c:v>
                </c:pt>
                <c:pt idx="271">
                  <c:v>5.855067581312854E-2</c:v>
                </c:pt>
                <c:pt idx="272">
                  <c:v>6.2293670357249482E-2</c:v>
                </c:pt>
                <c:pt idx="273">
                  <c:v>6.6306434415888515E-2</c:v>
                </c:pt>
                <c:pt idx="274">
                  <c:v>7.0137258490682197E-2</c:v>
                </c:pt>
                <c:pt idx="275">
                  <c:v>7.3909651525042544E-2</c:v>
                </c:pt>
                <c:pt idx="276">
                  <c:v>7.7860236926755408E-2</c:v>
                </c:pt>
                <c:pt idx="277">
                  <c:v>8.191242817524988E-2</c:v>
                </c:pt>
                <c:pt idx="278">
                  <c:v>8.5769812465468276E-2</c:v>
                </c:pt>
                <c:pt idx="279">
                  <c:v>8.9681127096862934E-2</c:v>
                </c:pt>
                <c:pt idx="280">
                  <c:v>9.3591015741054828E-2</c:v>
                </c:pt>
                <c:pt idx="281">
                  <c:v>9.7271380251785805E-2</c:v>
                </c:pt>
                <c:pt idx="282">
                  <c:v>0.10081876997846539</c:v>
                </c:pt>
                <c:pt idx="283">
                  <c:v>0.10410528523805605</c:v>
                </c:pt>
                <c:pt idx="284">
                  <c:v>0.1071319928706639</c:v>
                </c:pt>
                <c:pt idx="285">
                  <c:v>0.10964123281137896</c:v>
                </c:pt>
                <c:pt idx="286">
                  <c:v>0.11191210483416272</c:v>
                </c:pt>
                <c:pt idx="287">
                  <c:v>0.1137531930514771</c:v>
                </c:pt>
                <c:pt idx="288">
                  <c:v>0.1151181386914166</c:v>
                </c:pt>
                <c:pt idx="289">
                  <c:v>0.11584735194936911</c:v>
                </c:pt>
                <c:pt idx="290">
                  <c:v>0.1160451659082571</c:v>
                </c:pt>
                <c:pt idx="291">
                  <c:v>0.11573115263479224</c:v>
                </c:pt>
                <c:pt idx="292">
                  <c:v>0.11490007189565021</c:v>
                </c:pt>
                <c:pt idx="293">
                  <c:v>0.11361373982451579</c:v>
                </c:pt>
                <c:pt idx="294">
                  <c:v>0.11195823477161021</c:v>
                </c:pt>
                <c:pt idx="295">
                  <c:v>0.10986042954591513</c:v>
                </c:pt>
                <c:pt idx="296">
                  <c:v>0.10732533713036199</c:v>
                </c:pt>
                <c:pt idx="297">
                  <c:v>0.10453460046769135</c:v>
                </c:pt>
                <c:pt idx="298">
                  <c:v>0.10140838783146108</c:v>
                </c:pt>
                <c:pt idx="299">
                  <c:v>9.8045322127181866E-2</c:v>
                </c:pt>
                <c:pt idx="300">
                  <c:v>9.4691896938390335E-2</c:v>
                </c:pt>
                <c:pt idx="301">
                  <c:v>9.0920548318681974E-2</c:v>
                </c:pt>
                <c:pt idx="302">
                  <c:v>8.6961957292027409E-2</c:v>
                </c:pt>
                <c:pt idx="303">
                  <c:v>8.2991685447293878E-2</c:v>
                </c:pt>
                <c:pt idx="304">
                  <c:v>7.9160171066548518E-2</c:v>
                </c:pt>
                <c:pt idx="305">
                  <c:v>7.5436861926548415E-2</c:v>
                </c:pt>
                <c:pt idx="306">
                  <c:v>7.2021302850908131E-2</c:v>
                </c:pt>
                <c:pt idx="307">
                  <c:v>6.8859868739205132E-2</c:v>
                </c:pt>
                <c:pt idx="308">
                  <c:v>6.5718964337967159E-2</c:v>
                </c:pt>
                <c:pt idx="309">
                  <c:v>6.2900395148188737E-2</c:v>
                </c:pt>
                <c:pt idx="310">
                  <c:v>6.0247502898003846E-2</c:v>
                </c:pt>
                <c:pt idx="311">
                  <c:v>5.7697234970913669E-2</c:v>
                </c:pt>
                <c:pt idx="312">
                  <c:v>5.5435087472784333E-2</c:v>
                </c:pt>
                <c:pt idx="313">
                  <c:v>5.3390981152499281E-2</c:v>
                </c:pt>
                <c:pt idx="314">
                  <c:v>5.147541712921698E-2</c:v>
                </c:pt>
                <c:pt idx="315">
                  <c:v>4.9826991662029571E-2</c:v>
                </c:pt>
                <c:pt idx="316">
                  <c:v>4.8427046173246044E-2</c:v>
                </c:pt>
                <c:pt idx="317">
                  <c:v>4.7211936288255721E-2</c:v>
                </c:pt>
                <c:pt idx="318">
                  <c:v>4.6185714049685217E-2</c:v>
                </c:pt>
                <c:pt idx="319">
                  <c:v>4.5341735293388113E-2</c:v>
                </c:pt>
                <c:pt idx="320">
                  <c:v>4.4658547265179496E-2</c:v>
                </c:pt>
                <c:pt idx="321">
                  <c:v>4.4135618018773831E-2</c:v>
                </c:pt>
                <c:pt idx="322">
                  <c:v>4.3744556238783282E-2</c:v>
                </c:pt>
                <c:pt idx="323">
                  <c:v>4.3473406978354175E-2</c:v>
                </c:pt>
                <c:pt idx="324">
                  <c:v>4.3287438974283866E-2</c:v>
                </c:pt>
                <c:pt idx="325">
                  <c:v>4.3189142087461024E-2</c:v>
                </c:pt>
                <c:pt idx="326">
                  <c:v>4.3164559947797672E-2</c:v>
                </c:pt>
                <c:pt idx="327">
                  <c:v>4.3206912838391641E-2</c:v>
                </c:pt>
                <c:pt idx="328">
                  <c:v>4.3302721029011997E-2</c:v>
                </c:pt>
                <c:pt idx="329">
                  <c:v>4.3450108228981377E-2</c:v>
                </c:pt>
                <c:pt idx="330">
                  <c:v>4.3633781714081207E-2</c:v>
                </c:pt>
                <c:pt idx="331">
                  <c:v>4.3851925282220448E-2</c:v>
                </c:pt>
                <c:pt idx="332">
                  <c:v>4.4092491021942397E-2</c:v>
                </c:pt>
                <c:pt idx="333">
                  <c:v>4.4363570868649338E-2</c:v>
                </c:pt>
                <c:pt idx="334">
                  <c:v>4.4641732315983847E-2</c:v>
                </c:pt>
                <c:pt idx="335">
                  <c:v>4.4931607941252942E-2</c:v>
                </c:pt>
                <c:pt idx="336">
                  <c:v>4.4896224691328403E-2</c:v>
                </c:pt>
                <c:pt idx="337">
                  <c:v>4.4870602560509114E-2</c:v>
                </c:pt>
                <c:pt idx="338">
                  <c:v>4.4851505125208135E-2</c:v>
                </c:pt>
                <c:pt idx="339">
                  <c:v>4.4836339505603062E-2</c:v>
                </c:pt>
                <c:pt idx="340">
                  <c:v>4.4825134637205069E-2</c:v>
                </c:pt>
                <c:pt idx="341">
                  <c:v>4.4816993398198626E-2</c:v>
                </c:pt>
                <c:pt idx="342">
                  <c:v>4.4810906846980525E-2</c:v>
                </c:pt>
                <c:pt idx="343">
                  <c:v>4.4806348194636907E-2</c:v>
                </c:pt>
                <c:pt idx="344">
                  <c:v>4.4803025095366891E-2</c:v>
                </c:pt>
                <c:pt idx="345">
                  <c:v>4.4800647552429657E-2</c:v>
                </c:pt>
                <c:pt idx="346">
                  <c:v>4.4798961276304311E-2</c:v>
                </c:pt>
                <c:pt idx="347">
                  <c:v>4.479780306088138E-2</c:v>
                </c:pt>
                <c:pt idx="348">
                  <c:v>4.4796984865760302E-2</c:v>
                </c:pt>
                <c:pt idx="349">
                  <c:v>4.4796385630774684E-2</c:v>
                </c:pt>
                <c:pt idx="350">
                  <c:v>4.4795981492874268E-2</c:v>
                </c:pt>
                <c:pt idx="351">
                  <c:v>4.4795710394954828E-2</c:v>
                </c:pt>
                <c:pt idx="352">
                  <c:v>4.4795519284794111E-2</c:v>
                </c:pt>
                <c:pt idx="353">
                  <c:v>4.4795391662007009E-2</c:v>
                </c:pt>
                <c:pt idx="354">
                  <c:v>4.4795303660655664E-2</c:v>
                </c:pt>
                <c:pt idx="355">
                  <c:v>4.4795241242223394E-2</c:v>
                </c:pt>
                <c:pt idx="356">
                  <c:v>4.479519912602626E-2</c:v>
                </c:pt>
                <c:pt idx="357">
                  <c:v>4.4795172811343244E-2</c:v>
                </c:pt>
                <c:pt idx="358">
                  <c:v>4.4795154407113666E-2</c:v>
                </c:pt>
                <c:pt idx="359">
                  <c:v>4.4795142476634339E-2</c:v>
                </c:pt>
                <c:pt idx="360">
                  <c:v>4.4795134533730033E-2</c:v>
                </c:pt>
                <c:pt idx="361">
                  <c:v>4.4795129359676576E-2</c:v>
                </c:pt>
                <c:pt idx="362">
                  <c:v>4.4795126084492029E-2</c:v>
                </c:pt>
                <c:pt idx="363">
                  <c:v>4.4795123985521858E-2</c:v>
                </c:pt>
                <c:pt idx="364">
                  <c:v>4.4795122656138976E-2</c:v>
                </c:pt>
                <c:pt idx="365">
                  <c:v>4.4795121802689901E-2</c:v>
                </c:pt>
                <c:pt idx="366">
                  <c:v>4.4795121282867736E-2</c:v>
                </c:pt>
                <c:pt idx="367">
                  <c:v>4.4795120944375856E-2</c:v>
                </c:pt>
                <c:pt idx="368">
                  <c:v>4.4795120736969056E-2</c:v>
                </c:pt>
                <c:pt idx="369">
                  <c:v>4.4795120615299625E-2</c:v>
                </c:pt>
                <c:pt idx="370">
                  <c:v>4.4795120537143462E-2</c:v>
                </c:pt>
                <c:pt idx="371">
                  <c:v>4.4795120492639416E-2</c:v>
                </c:pt>
                <c:pt idx="372">
                  <c:v>4.4795120467006566E-2</c:v>
                </c:pt>
                <c:pt idx="373">
                  <c:v>4.4795120451258934E-2</c:v>
                </c:pt>
                <c:pt idx="374">
                  <c:v>4.4795120442263879E-2</c:v>
                </c:pt>
                <c:pt idx="375">
                  <c:v>4.4795120437105929E-2</c:v>
                </c:pt>
                <c:pt idx="376">
                  <c:v>4.4795120434080092E-2</c:v>
                </c:pt>
                <c:pt idx="377">
                  <c:v>4.4795120432309557E-2</c:v>
                </c:pt>
                <c:pt idx="378">
                  <c:v>4.4795120431328925E-2</c:v>
                </c:pt>
                <c:pt idx="379">
                  <c:v>4.4795120430742096E-2</c:v>
                </c:pt>
                <c:pt idx="380">
                  <c:v>4.4795120430402888E-2</c:v>
                </c:pt>
                <c:pt idx="381">
                  <c:v>4.4795120430219139E-2</c:v>
                </c:pt>
                <c:pt idx="382">
                  <c:v>4.4795120430116443E-2</c:v>
                </c:pt>
                <c:pt idx="383">
                  <c:v>4.4795120430059988E-2</c:v>
                </c:pt>
                <c:pt idx="384">
                  <c:v>4.4795120430030387E-2</c:v>
                </c:pt>
                <c:pt idx="385">
                  <c:v>4.4795120430013879E-2</c:v>
                </c:pt>
                <c:pt idx="386">
                  <c:v>4.4795120430004547E-2</c:v>
                </c:pt>
                <c:pt idx="387">
                  <c:v>4.47951204299998E-2</c:v>
                </c:pt>
                <c:pt idx="388">
                  <c:v>4.4795120429997261E-2</c:v>
                </c:pt>
                <c:pt idx="389">
                  <c:v>4.479512042999588E-2</c:v>
                </c:pt>
                <c:pt idx="390">
                  <c:v>4.4795120429995165E-2</c:v>
                </c:pt>
                <c:pt idx="391">
                  <c:v>4.4795120429994791E-2</c:v>
                </c:pt>
                <c:pt idx="392">
                  <c:v>4.4795120429994596E-2</c:v>
                </c:pt>
                <c:pt idx="393">
                  <c:v>4.4795120429994499E-2</c:v>
                </c:pt>
                <c:pt idx="394">
                  <c:v>4.4795120429994451E-2</c:v>
                </c:pt>
                <c:pt idx="395">
                  <c:v>4.479512042999443E-2</c:v>
                </c:pt>
                <c:pt idx="396">
                  <c:v>4.4795120429994416E-2</c:v>
                </c:pt>
                <c:pt idx="397">
                  <c:v>4.4795120429994409E-2</c:v>
                </c:pt>
                <c:pt idx="398">
                  <c:v>4.4795120429994402E-2</c:v>
                </c:pt>
                <c:pt idx="399">
                  <c:v>4.4795120429994402E-2</c:v>
                </c:pt>
                <c:pt idx="400">
                  <c:v>4.4795120429994402E-2</c:v>
                </c:pt>
                <c:pt idx="401">
                  <c:v>4.4795120429994402E-2</c:v>
                </c:pt>
                <c:pt idx="402">
                  <c:v>4.4795120429994402E-2</c:v>
                </c:pt>
                <c:pt idx="403">
                  <c:v>4.4795120429994402E-2</c:v>
                </c:pt>
                <c:pt idx="404">
                  <c:v>4.4795120429994402E-2</c:v>
                </c:pt>
                <c:pt idx="405">
                  <c:v>4.4795120429994402E-2</c:v>
                </c:pt>
                <c:pt idx="406">
                  <c:v>4.4795120429994402E-2</c:v>
                </c:pt>
                <c:pt idx="407">
                  <c:v>4.4795120429994402E-2</c:v>
                </c:pt>
                <c:pt idx="408">
                  <c:v>4.4795120429994402E-2</c:v>
                </c:pt>
                <c:pt idx="409">
                  <c:v>4.4795120429994402E-2</c:v>
                </c:pt>
                <c:pt idx="410">
                  <c:v>4.4795120429994402E-2</c:v>
                </c:pt>
                <c:pt idx="411">
                  <c:v>4.4795120429994402E-2</c:v>
                </c:pt>
                <c:pt idx="412">
                  <c:v>4.4795120429994402E-2</c:v>
                </c:pt>
                <c:pt idx="413">
                  <c:v>4.4795120429994402E-2</c:v>
                </c:pt>
                <c:pt idx="414">
                  <c:v>4.4795120429994402E-2</c:v>
                </c:pt>
                <c:pt idx="415">
                  <c:v>4.4795120429994402E-2</c:v>
                </c:pt>
                <c:pt idx="416">
                  <c:v>4.4795120429994402E-2</c:v>
                </c:pt>
                <c:pt idx="417">
                  <c:v>4.4795120429994402E-2</c:v>
                </c:pt>
                <c:pt idx="418">
                  <c:v>4.4795120429994402E-2</c:v>
                </c:pt>
                <c:pt idx="419">
                  <c:v>4.4795120429994402E-2</c:v>
                </c:pt>
                <c:pt idx="420">
                  <c:v>4.4795120429994402E-2</c:v>
                </c:pt>
                <c:pt idx="421">
                  <c:v>4.4795120429994402E-2</c:v>
                </c:pt>
                <c:pt idx="422">
                  <c:v>4.4795120429994402E-2</c:v>
                </c:pt>
                <c:pt idx="423">
                  <c:v>4.4795120429994402E-2</c:v>
                </c:pt>
                <c:pt idx="424">
                  <c:v>4.4795120429994402E-2</c:v>
                </c:pt>
                <c:pt idx="425">
                  <c:v>4.4795120429994402E-2</c:v>
                </c:pt>
                <c:pt idx="426">
                  <c:v>4.4795120429994402E-2</c:v>
                </c:pt>
                <c:pt idx="427">
                  <c:v>4.4795120429994402E-2</c:v>
                </c:pt>
                <c:pt idx="428">
                  <c:v>4.4795120429994402E-2</c:v>
                </c:pt>
                <c:pt idx="429">
                  <c:v>4.4795120429994402E-2</c:v>
                </c:pt>
                <c:pt idx="430">
                  <c:v>4.4795120429994402E-2</c:v>
                </c:pt>
                <c:pt idx="431">
                  <c:v>4.4795120429994402E-2</c:v>
                </c:pt>
                <c:pt idx="432">
                  <c:v>4.4795120429994402E-2</c:v>
                </c:pt>
                <c:pt idx="433">
                  <c:v>4.479512042999440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E16-4779-8FD7-CBE48C1140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9060608"/>
        <c:axId val="1401868864"/>
      </c:scatterChart>
      <c:valAx>
        <c:axId val="13890606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1868864"/>
        <c:crosses val="autoZero"/>
        <c:crossBetween val="midCat"/>
      </c:valAx>
      <c:valAx>
        <c:axId val="1401868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90606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69838145231846"/>
          <c:y val="2.5428331875182269E-2"/>
          <c:w val="0.78957174103237093"/>
          <c:h val="0.8416746864975212"/>
        </c:manualLayout>
      </c:layout>
      <c:scatterChart>
        <c:scatterStyle val="lineMarker"/>
        <c:varyColors val="0"/>
        <c:ser>
          <c:idx val="3"/>
          <c:order val="0"/>
          <c:tx>
            <c:strRef>
              <c:f>'l10%'!$Q$24</c:f>
              <c:strCache>
                <c:ptCount val="1"/>
                <c:pt idx="0">
                  <c:v>gaussian1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l10%'!$C$25:$C$925</c:f>
              <c:numCache>
                <c:formatCode>General</c:formatCode>
                <c:ptCount val="901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l10%'!$Q$25:$Q$925</c:f>
              <c:numCache>
                <c:formatCode>0.0000E+00</c:formatCode>
                <c:ptCount val="901"/>
                <c:pt idx="0">
                  <c:v>4.3340557495748451E-62</c:v>
                </c:pt>
                <c:pt idx="1">
                  <c:v>4.3253194914557534E-62</c:v>
                </c:pt>
                <c:pt idx="2">
                  <c:v>4.3026691581684162E-62</c:v>
                </c:pt>
                <c:pt idx="3">
                  <c:v>4.3183431193919072E-62</c:v>
                </c:pt>
                <c:pt idx="4">
                  <c:v>4.4672667208648957E-62</c:v>
                </c:pt>
                <c:pt idx="5">
                  <c:v>4.8057948213329492E-62</c:v>
                </c:pt>
                <c:pt idx="6">
                  <c:v>5.4044321160069712E-62</c:v>
                </c:pt>
                <c:pt idx="7">
                  <c:v>6.6677108956529398E-62</c:v>
                </c:pt>
                <c:pt idx="8">
                  <c:v>8.8968106568442594E-62</c:v>
                </c:pt>
                <c:pt idx="9">
                  <c:v>1.2902785294130823E-61</c:v>
                </c:pt>
                <c:pt idx="10">
                  <c:v>2.0429791702237008E-61</c:v>
                </c:pt>
                <c:pt idx="11">
                  <c:v>3.5756112609739722E-61</c:v>
                </c:pt>
                <c:pt idx="12">
                  <c:v>6.6768034258687681E-61</c:v>
                </c:pt>
                <c:pt idx="13">
                  <c:v>1.3274802224439008E-60</c:v>
                </c:pt>
                <c:pt idx="14">
                  <c:v>2.7534747723499863E-60</c:v>
                </c:pt>
                <c:pt idx="15">
                  <c:v>6.0083451874059207E-60</c:v>
                </c:pt>
                <c:pt idx="16">
                  <c:v>1.3288930261080772E-59</c:v>
                </c:pt>
                <c:pt idx="17">
                  <c:v>3.0631671489263961E-59</c:v>
                </c:pt>
                <c:pt idx="18">
                  <c:v>7.1505274887268815E-59</c:v>
                </c:pt>
                <c:pt idx="19">
                  <c:v>1.7114426218242986E-58</c:v>
                </c:pt>
                <c:pt idx="20">
                  <c:v>4.1710439057261168E-58</c:v>
                </c:pt>
                <c:pt idx="21">
                  <c:v>1.0039743186892886E-57</c:v>
                </c:pt>
                <c:pt idx="22">
                  <c:v>2.4517534317782714E-57</c:v>
                </c:pt>
                <c:pt idx="23">
                  <c:v>5.8085668030351543E-57</c:v>
                </c:pt>
                <c:pt idx="24">
                  <c:v>1.3881163951485614E-56</c:v>
                </c:pt>
                <c:pt idx="25">
                  <c:v>3.2312948414025681E-56</c:v>
                </c:pt>
                <c:pt idx="26">
                  <c:v>7.5987344154189337E-56</c:v>
                </c:pt>
                <c:pt idx="27">
                  <c:v>1.7855837137826718E-55</c:v>
                </c:pt>
                <c:pt idx="28">
                  <c:v>4.2519903773196347E-55</c:v>
                </c:pt>
                <c:pt idx="29">
                  <c:v>1.0067697521921492E-54</c:v>
                </c:pt>
                <c:pt idx="30">
                  <c:v>2.42141500788444E-54</c:v>
                </c:pt>
                <c:pt idx="31">
                  <c:v>5.6022851817905654E-54</c:v>
                </c:pt>
                <c:pt idx="32">
                  <c:v>1.3132467339342418E-53</c:v>
                </c:pt>
                <c:pt idx="33">
                  <c:v>3.096951720036083E-53</c:v>
                </c:pt>
                <c:pt idx="34">
                  <c:v>7.2120537950433217E-53</c:v>
                </c:pt>
                <c:pt idx="35">
                  <c:v>1.6937879547569647E-52</c:v>
                </c:pt>
                <c:pt idx="36">
                  <c:v>4.0285930932804361E-52</c:v>
                </c:pt>
                <c:pt idx="37">
                  <c:v>9.4279084692797231E-52</c:v>
                </c:pt>
                <c:pt idx="38">
                  <c:v>2.1883533815217544E-51</c:v>
                </c:pt>
                <c:pt idx="39">
                  <c:v>5.0115188238677627E-51</c:v>
                </c:pt>
                <c:pt idx="40">
                  <c:v>1.1324469734340402E-50</c:v>
                </c:pt>
                <c:pt idx="41">
                  <c:v>2.6308688223429243E-50</c:v>
                </c:pt>
                <c:pt idx="42">
                  <c:v>6.1915998570920142E-50</c:v>
                </c:pt>
                <c:pt idx="43">
                  <c:v>1.4599066877023184E-49</c:v>
                </c:pt>
                <c:pt idx="44">
                  <c:v>3.409122426332794E-49</c:v>
                </c:pt>
                <c:pt idx="45">
                  <c:v>7.8956766426843727E-49</c:v>
                </c:pt>
                <c:pt idx="46">
                  <c:v>1.8705539584454592E-48</c:v>
                </c:pt>
                <c:pt idx="47">
                  <c:v>4.2662984794937114E-48</c:v>
                </c:pt>
                <c:pt idx="48">
                  <c:v>9.7054086736093579E-48</c:v>
                </c:pt>
                <c:pt idx="49">
                  <c:v>2.2287711199938131E-47</c:v>
                </c:pt>
                <c:pt idx="50">
                  <c:v>5.0012334635012281E-47</c:v>
                </c:pt>
                <c:pt idx="51">
                  <c:v>1.1122284516253028E-46</c:v>
                </c:pt>
                <c:pt idx="52">
                  <c:v>2.5939242560105502E-46</c:v>
                </c:pt>
                <c:pt idx="53">
                  <c:v>5.937366738880802E-46</c:v>
                </c:pt>
                <c:pt idx="54">
                  <c:v>1.3602819454023964E-45</c:v>
                </c:pt>
                <c:pt idx="55">
                  <c:v>3.1442439532583438E-45</c:v>
                </c:pt>
                <c:pt idx="56">
                  <c:v>7.3363327311668733E-45</c:v>
                </c:pt>
                <c:pt idx="57">
                  <c:v>1.7127714466920409E-44</c:v>
                </c:pt>
                <c:pt idx="58">
                  <c:v>3.8586310874192031E-44</c:v>
                </c:pt>
                <c:pt idx="59">
                  <c:v>8.9457629508817319E-44</c:v>
                </c:pt>
                <c:pt idx="60">
                  <c:v>2.054153719607464E-43</c:v>
                </c:pt>
                <c:pt idx="61">
                  <c:v>4.6629686726936488E-43</c:v>
                </c:pt>
                <c:pt idx="62">
                  <c:v>1.0687584322547324E-42</c:v>
                </c:pt>
                <c:pt idx="63">
                  <c:v>2.410052342346564E-42</c:v>
                </c:pt>
                <c:pt idx="64">
                  <c:v>5.4848831711616363E-42</c:v>
                </c:pt>
                <c:pt idx="65">
                  <c:v>1.256799975113928E-41</c:v>
                </c:pt>
                <c:pt idx="66">
                  <c:v>2.8861472738981588E-41</c:v>
                </c:pt>
                <c:pt idx="67">
                  <c:v>6.4392534571095505E-41</c:v>
                </c:pt>
                <c:pt idx="68">
                  <c:v>1.4193064518841024E-40</c:v>
                </c:pt>
                <c:pt idx="69">
                  <c:v>3.2063351088503157E-40</c:v>
                </c:pt>
                <c:pt idx="70">
                  <c:v>7.2426327914222421E-40</c:v>
                </c:pt>
                <c:pt idx="71">
                  <c:v>1.6095770016192277E-39</c:v>
                </c:pt>
                <c:pt idx="72">
                  <c:v>3.4820532880252453E-39</c:v>
                </c:pt>
                <c:pt idx="73">
                  <c:v>7.5641054257632211E-39</c:v>
                </c:pt>
                <c:pt idx="74">
                  <c:v>1.6402499773778496E-38</c:v>
                </c:pt>
                <c:pt idx="75">
                  <c:v>3.6368978636214938E-38</c:v>
                </c:pt>
                <c:pt idx="76">
                  <c:v>8.1258261068730059E-38</c:v>
                </c:pt>
                <c:pt idx="77">
                  <c:v>1.8766401776391682E-37</c:v>
                </c:pt>
                <c:pt idx="78">
                  <c:v>4.2506724665623597E-37</c:v>
                </c:pt>
                <c:pt idx="79">
                  <c:v>9.3628628200407171E-37</c:v>
                </c:pt>
                <c:pt idx="80">
                  <c:v>2.1005281375684304E-36</c:v>
                </c:pt>
                <c:pt idx="81">
                  <c:v>4.705371042130558E-36</c:v>
                </c:pt>
                <c:pt idx="82">
                  <c:v>1.0593487346357648E-35</c:v>
                </c:pt>
                <c:pt idx="83">
                  <c:v>2.4087554558021211E-35</c:v>
                </c:pt>
                <c:pt idx="84">
                  <c:v>5.2783559719223394E-35</c:v>
                </c:pt>
                <c:pt idx="85">
                  <c:v>1.1559544293680601E-34</c:v>
                </c:pt>
                <c:pt idx="86">
                  <c:v>2.6085957789638315E-34</c:v>
                </c:pt>
                <c:pt idx="87">
                  <c:v>5.7022769306581137E-34</c:v>
                </c:pt>
                <c:pt idx="88">
                  <c:v>1.2883201030802757E-33</c:v>
                </c:pt>
                <c:pt idx="89">
                  <c:v>2.8387241192298062E-33</c:v>
                </c:pt>
                <c:pt idx="90">
                  <c:v>6.2880780099518921E-33</c:v>
                </c:pt>
                <c:pt idx="91">
                  <c:v>1.371298994172328E-32</c:v>
                </c:pt>
                <c:pt idx="92">
                  <c:v>3.0643095833460849E-32</c:v>
                </c:pt>
                <c:pt idx="93">
                  <c:v>6.5360437739700913E-32</c:v>
                </c:pt>
                <c:pt idx="94">
                  <c:v>1.3286854927855861E-31</c:v>
                </c:pt>
                <c:pt idx="95">
                  <c:v>2.7520287611598429E-31</c:v>
                </c:pt>
                <c:pt idx="96">
                  <c:v>5.697621623571093E-31</c:v>
                </c:pt>
                <c:pt idx="97">
                  <c:v>1.1953004270148521E-30</c:v>
                </c:pt>
                <c:pt idx="98">
                  <c:v>2.5106298558376835E-30</c:v>
                </c:pt>
                <c:pt idx="99">
                  <c:v>5.3266343902846969E-30</c:v>
                </c:pt>
                <c:pt idx="100">
                  <c:v>1.1256521910404253E-29</c:v>
                </c:pt>
                <c:pt idx="101">
                  <c:v>2.3897763530560464E-29</c:v>
                </c:pt>
                <c:pt idx="102">
                  <c:v>4.9980031103943603E-29</c:v>
                </c:pt>
                <c:pt idx="103">
                  <c:v>1.0637192698287609E-28</c:v>
                </c:pt>
                <c:pt idx="104">
                  <c:v>2.2401690306951847E-28</c:v>
                </c:pt>
                <c:pt idx="105">
                  <c:v>4.5888932769042917E-28</c:v>
                </c:pt>
                <c:pt idx="106">
                  <c:v>9.4125319110678291E-28</c:v>
                </c:pt>
                <c:pt idx="107">
                  <c:v>1.9616638781262725E-27</c:v>
                </c:pt>
                <c:pt idx="108">
                  <c:v>4.1024773716693538E-27</c:v>
                </c:pt>
                <c:pt idx="109">
                  <c:v>8.4690242164371625E-27</c:v>
                </c:pt>
                <c:pt idx="110">
                  <c:v>1.7290686095658162E-26</c:v>
                </c:pt>
                <c:pt idx="111">
                  <c:v>3.6305436991952709E-26</c:v>
                </c:pt>
                <c:pt idx="112">
                  <c:v>7.4828149730937947E-26</c:v>
                </c:pt>
                <c:pt idx="113">
                  <c:v>1.5004896923236369E-25</c:v>
                </c:pt>
                <c:pt idx="114">
                  <c:v>2.9178147813546071E-25</c:v>
                </c:pt>
                <c:pt idx="115">
                  <c:v>5.8012079377706024E-25</c:v>
                </c:pt>
                <c:pt idx="116">
                  <c:v>1.1598899814086504E-24</c:v>
                </c:pt>
                <c:pt idx="117">
                  <c:v>2.2432412782870376E-24</c:v>
                </c:pt>
                <c:pt idx="118">
                  <c:v>4.3654703763787209E-24</c:v>
                </c:pt>
                <c:pt idx="119">
                  <c:v>8.4030106684327047E-24</c:v>
                </c:pt>
                <c:pt idx="120">
                  <c:v>1.6512787273446944E-23</c:v>
                </c:pt>
                <c:pt idx="121">
                  <c:v>3.2638488690746162E-23</c:v>
                </c:pt>
                <c:pt idx="122">
                  <c:v>6.6217608195078453E-23</c:v>
                </c:pt>
                <c:pt idx="123">
                  <c:v>1.3276083665348818E-22</c:v>
                </c:pt>
                <c:pt idx="124">
                  <c:v>2.6453198650801002E-22</c:v>
                </c:pt>
                <c:pt idx="125">
                  <c:v>5.1803029956626002E-22</c:v>
                </c:pt>
                <c:pt idx="126">
                  <c:v>1.0275208234787978E-21</c:v>
                </c:pt>
                <c:pt idx="127">
                  <c:v>2.0095460555601467E-21</c:v>
                </c:pt>
                <c:pt idx="128">
                  <c:v>3.7964629827590578E-21</c:v>
                </c:pt>
                <c:pt idx="129">
                  <c:v>7.1176867781250189E-21</c:v>
                </c:pt>
                <c:pt idx="130">
                  <c:v>1.303341722413766E-20</c:v>
                </c:pt>
                <c:pt idx="131">
                  <c:v>2.4469285948148488E-20</c:v>
                </c:pt>
                <c:pt idx="132">
                  <c:v>4.6794033918518916E-20</c:v>
                </c:pt>
                <c:pt idx="133">
                  <c:v>8.7280276456543615E-20</c:v>
                </c:pt>
                <c:pt idx="134">
                  <c:v>1.575453294415718E-19</c:v>
                </c:pt>
                <c:pt idx="135">
                  <c:v>2.8591950764256883E-19</c:v>
                </c:pt>
                <c:pt idx="136">
                  <c:v>5.3306815038682827E-19</c:v>
                </c:pt>
                <c:pt idx="137">
                  <c:v>9.9425421636687734E-19</c:v>
                </c:pt>
                <c:pt idx="138">
                  <c:v>1.8346307991518525E-18</c:v>
                </c:pt>
                <c:pt idx="139">
                  <c:v>3.4192600747957152E-18</c:v>
                </c:pt>
                <c:pt idx="140">
                  <c:v>6.4127646135869746E-18</c:v>
                </c:pt>
                <c:pt idx="141">
                  <c:v>1.1988669203414226E-17</c:v>
                </c:pt>
                <c:pt idx="142">
                  <c:v>2.2421124846564637E-17</c:v>
                </c:pt>
                <c:pt idx="143">
                  <c:v>3.9902424107409463E-17</c:v>
                </c:pt>
                <c:pt idx="144">
                  <c:v>7.0155853638557445E-17</c:v>
                </c:pt>
                <c:pt idx="145">
                  <c:v>1.2619836943229732E-16</c:v>
                </c:pt>
                <c:pt idx="146">
                  <c:v>2.2782232398749535E-16</c:v>
                </c:pt>
                <c:pt idx="147">
                  <c:v>4.0539217648881518E-16</c:v>
                </c:pt>
                <c:pt idx="148">
                  <c:v>7.1407382142165425E-16</c:v>
                </c:pt>
                <c:pt idx="149">
                  <c:v>1.2540224899007185E-15</c:v>
                </c:pt>
                <c:pt idx="150">
                  <c:v>2.2437408437631106E-15</c:v>
                </c:pt>
                <c:pt idx="151">
                  <c:v>3.9070517900307063E-15</c:v>
                </c:pt>
                <c:pt idx="152">
                  <c:v>6.6865218366664435E-15</c:v>
                </c:pt>
                <c:pt idx="153">
                  <c:v>1.1537004125986948E-14</c:v>
                </c:pt>
                <c:pt idx="154">
                  <c:v>1.9884343394543172E-14</c:v>
                </c:pt>
                <c:pt idx="155">
                  <c:v>3.3793071555127373E-14</c:v>
                </c:pt>
                <c:pt idx="156">
                  <c:v>5.6743712295170547E-14</c:v>
                </c:pt>
                <c:pt idx="157">
                  <c:v>9.5270077974109969E-14</c:v>
                </c:pt>
                <c:pt idx="158">
                  <c:v>1.5689610888506509E-13</c:v>
                </c:pt>
                <c:pt idx="159">
                  <c:v>2.580672363195338E-13</c:v>
                </c:pt>
                <c:pt idx="160">
                  <c:v>4.2715061510349267E-13</c:v>
                </c:pt>
                <c:pt idx="161">
                  <c:v>7.2022301331497834E-13</c:v>
                </c:pt>
                <c:pt idx="162">
                  <c:v>1.2282888535489869E-12</c:v>
                </c:pt>
                <c:pt idx="163">
                  <c:v>2.0229014220295866E-12</c:v>
                </c:pt>
                <c:pt idx="164">
                  <c:v>3.3775509888254491E-12</c:v>
                </c:pt>
                <c:pt idx="165">
                  <c:v>5.3984521373480951E-12</c:v>
                </c:pt>
                <c:pt idx="166">
                  <c:v>8.5380269344417202E-12</c:v>
                </c:pt>
                <c:pt idx="167">
                  <c:v>1.3482037031126515E-11</c:v>
                </c:pt>
                <c:pt idx="168">
                  <c:v>2.1411218529708178E-11</c:v>
                </c:pt>
                <c:pt idx="169">
                  <c:v>3.4186382697233361E-11</c:v>
                </c:pt>
                <c:pt idx="170">
                  <c:v>5.4319075373982955E-11</c:v>
                </c:pt>
                <c:pt idx="171">
                  <c:v>8.5375529736028389E-11</c:v>
                </c:pt>
                <c:pt idx="172">
                  <c:v>1.3601437544846905E-10</c:v>
                </c:pt>
                <c:pt idx="173">
                  <c:v>2.1643033752232261E-10</c:v>
                </c:pt>
                <c:pt idx="174">
                  <c:v>3.4634548905222123E-10</c:v>
                </c:pt>
                <c:pt idx="175">
                  <c:v>5.2889648505222618E-10</c:v>
                </c:pt>
                <c:pt idx="176">
                  <c:v>8.0560168017029315E-10</c:v>
                </c:pt>
                <c:pt idx="177">
                  <c:v>1.2209252116978097E-9</c:v>
                </c:pt>
                <c:pt idx="178">
                  <c:v>1.8104732637781953E-9</c:v>
                </c:pt>
                <c:pt idx="179">
                  <c:v>2.6673069571105473E-9</c:v>
                </c:pt>
                <c:pt idx="180">
                  <c:v>4.0276741410810864E-9</c:v>
                </c:pt>
                <c:pt idx="181">
                  <c:v>5.9369604090711383E-9</c:v>
                </c:pt>
                <c:pt idx="182">
                  <c:v>8.9203475560226017E-9</c:v>
                </c:pt>
                <c:pt idx="183">
                  <c:v>1.3265758066890131E-8</c:v>
                </c:pt>
                <c:pt idx="184">
                  <c:v>1.9576229286048154E-8</c:v>
                </c:pt>
                <c:pt idx="185">
                  <c:v>2.8871250970646349E-8</c:v>
                </c:pt>
                <c:pt idx="186">
                  <c:v>4.3278310383761272E-8</c:v>
                </c:pt>
                <c:pt idx="187">
                  <c:v>6.3755760438151371E-8</c:v>
                </c:pt>
                <c:pt idx="188">
                  <c:v>9.1874115958419646E-8</c:v>
                </c:pt>
                <c:pt idx="189">
                  <c:v>1.3234704734338832E-7</c:v>
                </c:pt>
                <c:pt idx="190">
                  <c:v>1.8683990137012056E-7</c:v>
                </c:pt>
                <c:pt idx="191">
                  <c:v>2.6685470251449231E-7</c:v>
                </c:pt>
                <c:pt idx="192">
                  <c:v>3.7857806478859954E-7</c:v>
                </c:pt>
                <c:pt idx="193">
                  <c:v>5.337233468181766E-7</c:v>
                </c:pt>
                <c:pt idx="194">
                  <c:v>7.475992825140628E-7</c:v>
                </c:pt>
                <c:pt idx="195">
                  <c:v>1.0649020426993368E-6</c:v>
                </c:pt>
                <c:pt idx="196">
                  <c:v>1.5044598924963047E-6</c:v>
                </c:pt>
                <c:pt idx="197">
                  <c:v>2.0960225966139237E-6</c:v>
                </c:pt>
                <c:pt idx="198">
                  <c:v>2.8906169431127135E-6</c:v>
                </c:pt>
                <c:pt idx="199">
                  <c:v>3.9781346886105978E-6</c:v>
                </c:pt>
                <c:pt idx="200">
                  <c:v>5.4537251257757902E-6</c:v>
                </c:pt>
                <c:pt idx="201">
                  <c:v>7.3681462063130574E-6</c:v>
                </c:pt>
                <c:pt idx="202">
                  <c:v>9.7947815149707949E-6</c:v>
                </c:pt>
                <c:pt idx="203">
                  <c:v>1.3004192570360843E-5</c:v>
                </c:pt>
                <c:pt idx="204">
                  <c:v>1.7336545952814544E-5</c:v>
                </c:pt>
                <c:pt idx="205">
                  <c:v>2.2842364777712335E-5</c:v>
                </c:pt>
                <c:pt idx="206">
                  <c:v>2.9633631709136676E-5</c:v>
                </c:pt>
                <c:pt idx="207">
                  <c:v>3.7995544156379561E-5</c:v>
                </c:pt>
                <c:pt idx="208">
                  <c:v>4.8127660114770329E-5</c:v>
                </c:pt>
                <c:pt idx="209">
                  <c:v>6.1228613020178203E-5</c:v>
                </c:pt>
                <c:pt idx="210">
                  <c:v>7.8010350773555825E-5</c:v>
                </c:pt>
                <c:pt idx="211">
                  <c:v>9.8930974718068821E-5</c:v>
                </c:pt>
                <c:pt idx="212">
                  <c:v>1.2517666019862294E-4</c:v>
                </c:pt>
                <c:pt idx="213">
                  <c:v>1.573992649744236E-4</c:v>
                </c:pt>
                <c:pt idx="214">
                  <c:v>1.9754174048155395E-4</c:v>
                </c:pt>
                <c:pt idx="215">
                  <c:v>2.4345261251401012E-4</c:v>
                </c:pt>
                <c:pt idx="216">
                  <c:v>2.9800422950292013E-4</c:v>
                </c:pt>
                <c:pt idx="217">
                  <c:v>3.6281014121321129E-4</c:v>
                </c:pt>
                <c:pt idx="218">
                  <c:v>4.3742593305269725E-4</c:v>
                </c:pt>
                <c:pt idx="219">
                  <c:v>5.1951124347067131E-4</c:v>
                </c:pt>
                <c:pt idx="220">
                  <c:v>6.2100109202646385E-4</c:v>
                </c:pt>
                <c:pt idx="221">
                  <c:v>7.3847777566305145E-4</c:v>
                </c:pt>
                <c:pt idx="222">
                  <c:v>8.7210582805314892E-4</c:v>
                </c:pt>
                <c:pt idx="223">
                  <c:v>1.0192100495517444E-3</c:v>
                </c:pt>
                <c:pt idx="224">
                  <c:v>1.1812163923944907E-3</c:v>
                </c:pt>
                <c:pt idx="225">
                  <c:v>1.3645926461067575E-3</c:v>
                </c:pt>
                <c:pt idx="226">
                  <c:v>1.5748680710268425E-3</c:v>
                </c:pt>
                <c:pt idx="227">
                  <c:v>1.801601372768693E-3</c:v>
                </c:pt>
                <c:pt idx="228">
                  <c:v>2.0405735958116248E-3</c:v>
                </c:pt>
                <c:pt idx="229">
                  <c:v>2.3158466790618904E-3</c:v>
                </c:pt>
                <c:pt idx="230">
                  <c:v>2.6382308202357904E-3</c:v>
                </c:pt>
                <c:pt idx="231">
                  <c:v>2.9568833279788832E-3</c:v>
                </c:pt>
                <c:pt idx="232">
                  <c:v>3.2993932622143712E-3</c:v>
                </c:pt>
                <c:pt idx="233">
                  <c:v>3.6707679654365321E-3</c:v>
                </c:pt>
                <c:pt idx="234">
                  <c:v>4.0326671091202677E-3</c:v>
                </c:pt>
                <c:pt idx="235">
                  <c:v>4.4262857564912293E-3</c:v>
                </c:pt>
                <c:pt idx="236">
                  <c:v>4.8318124574145676E-3</c:v>
                </c:pt>
                <c:pt idx="237">
                  <c:v>5.2163696780756887E-3</c:v>
                </c:pt>
                <c:pt idx="238">
                  <c:v>5.5914674358551143E-3</c:v>
                </c:pt>
                <c:pt idx="239">
                  <c:v>5.9456709122432333E-3</c:v>
                </c:pt>
                <c:pt idx="240">
                  <c:v>6.2771071978368811E-3</c:v>
                </c:pt>
                <c:pt idx="241">
                  <c:v>6.5899357282400107E-3</c:v>
                </c:pt>
                <c:pt idx="242">
                  <c:v>6.8913449455367806E-3</c:v>
                </c:pt>
                <c:pt idx="243">
                  <c:v>7.1623355964475074E-3</c:v>
                </c:pt>
                <c:pt idx="244">
                  <c:v>7.3920722347838369E-3</c:v>
                </c:pt>
                <c:pt idx="245">
                  <c:v>7.5760343815562924E-3</c:v>
                </c:pt>
                <c:pt idx="246">
                  <c:v>7.7067870765639987E-3</c:v>
                </c:pt>
                <c:pt idx="247">
                  <c:v>7.7887780651146677E-3</c:v>
                </c:pt>
                <c:pt idx="248">
                  <c:v>7.8199421603731504E-3</c:v>
                </c:pt>
                <c:pt idx="249">
                  <c:v>7.7997537390161057E-3</c:v>
                </c:pt>
                <c:pt idx="250">
                  <c:v>7.7248992304431302E-3</c:v>
                </c:pt>
                <c:pt idx="251">
                  <c:v>7.602468896125137E-3</c:v>
                </c:pt>
                <c:pt idx="252">
                  <c:v>7.4269918809800476E-3</c:v>
                </c:pt>
                <c:pt idx="253">
                  <c:v>7.2087917941591577E-3</c:v>
                </c:pt>
                <c:pt idx="254">
                  <c:v>6.943706318781849E-3</c:v>
                </c:pt>
                <c:pt idx="255">
                  <c:v>6.650089596470665E-3</c:v>
                </c:pt>
                <c:pt idx="256">
                  <c:v>6.3109943071840502E-3</c:v>
                </c:pt>
                <c:pt idx="257">
                  <c:v>5.9444111517839605E-3</c:v>
                </c:pt>
                <c:pt idx="258">
                  <c:v>5.5685582150471515E-3</c:v>
                </c:pt>
                <c:pt idx="259">
                  <c:v>5.1828537872565016E-3</c:v>
                </c:pt>
                <c:pt idx="260">
                  <c:v>4.8084549592012802E-3</c:v>
                </c:pt>
                <c:pt idx="261">
                  <c:v>4.4298087873580532E-3</c:v>
                </c:pt>
                <c:pt idx="262">
                  <c:v>4.0515315823951032E-3</c:v>
                </c:pt>
                <c:pt idx="263">
                  <c:v>3.6706708515957041E-3</c:v>
                </c:pt>
                <c:pt idx="264">
                  <c:v>3.2989823587445568E-3</c:v>
                </c:pt>
                <c:pt idx="265">
                  <c:v>2.9443153137116351E-3</c:v>
                </c:pt>
                <c:pt idx="266">
                  <c:v>2.6022952881183639E-3</c:v>
                </c:pt>
                <c:pt idx="267">
                  <c:v>2.2757729207780997E-3</c:v>
                </c:pt>
                <c:pt idx="268">
                  <c:v>1.981487470654394E-3</c:v>
                </c:pt>
                <c:pt idx="269">
                  <c:v>1.7056526483482496E-3</c:v>
                </c:pt>
                <c:pt idx="270">
                  <c:v>1.460009480043303E-3</c:v>
                </c:pt>
                <c:pt idx="271">
                  <c:v>1.2456026957250099E-3</c:v>
                </c:pt>
                <c:pt idx="272">
                  <c:v>1.0568569449296492E-3</c:v>
                </c:pt>
                <c:pt idx="273">
                  <c:v>8.8662444041755347E-4</c:v>
                </c:pt>
                <c:pt idx="274">
                  <c:v>7.4912113555847953E-4</c:v>
                </c:pt>
                <c:pt idx="275">
                  <c:v>6.3325138724940121E-4</c:v>
                </c:pt>
                <c:pt idx="276">
                  <c:v>5.2915408707327068E-4</c:v>
                </c:pt>
                <c:pt idx="277">
                  <c:v>4.3770173044542547E-4</c:v>
                </c:pt>
                <c:pt idx="278">
                  <c:v>3.6278622574432816E-4</c:v>
                </c:pt>
                <c:pt idx="279">
                  <c:v>2.9708646163821394E-4</c:v>
                </c:pt>
                <c:pt idx="280">
                  <c:v>2.4024475923497076E-4</c:v>
                </c:pt>
                <c:pt idx="281">
                  <c:v>1.9367899142179373E-4</c:v>
                </c:pt>
                <c:pt idx="282">
                  <c:v>1.5429536633408328E-4</c:v>
                </c:pt>
                <c:pt idx="283">
                  <c:v>1.2197278351169033E-4</c:v>
                </c:pt>
                <c:pt idx="284">
                  <c:v>9.5230722506601796E-5</c:v>
                </c:pt>
                <c:pt idx="285">
                  <c:v>7.4864369805352173E-5</c:v>
                </c:pt>
                <c:pt idx="286">
                  <c:v>5.7417755422348599E-5</c:v>
                </c:pt>
                <c:pt idx="287">
                  <c:v>4.3389678715312313E-5</c:v>
                </c:pt>
                <c:pt idx="288">
                  <c:v>3.2071383048715968E-5</c:v>
                </c:pt>
                <c:pt idx="289">
                  <c:v>2.4027879416070373E-5</c:v>
                </c:pt>
                <c:pt idx="290">
                  <c:v>1.768514776742155E-5</c:v>
                </c:pt>
                <c:pt idx="291">
                  <c:v>1.32615053833307E-5</c:v>
                </c:pt>
                <c:pt idx="292">
                  <c:v>9.7248091846253559E-6</c:v>
                </c:pt>
                <c:pt idx="293">
                  <c:v>7.134115646322054E-6</c:v>
                </c:pt>
                <c:pt idx="294">
                  <c:v>5.2601828608298078E-6</c:v>
                </c:pt>
                <c:pt idx="295">
                  <c:v>3.8188093044634893E-6</c:v>
                </c:pt>
                <c:pt idx="296">
                  <c:v>2.7273774026728558E-6</c:v>
                </c:pt>
                <c:pt idx="297">
                  <c:v>1.9514956048399971E-6</c:v>
                </c:pt>
                <c:pt idx="298">
                  <c:v>1.3768620021220588E-6</c:v>
                </c:pt>
                <c:pt idx="299">
                  <c:v>9.6351619011186302E-7</c:v>
                </c:pt>
                <c:pt idx="300">
                  <c:v>6.8201727699002119E-7</c:v>
                </c:pt>
                <c:pt idx="301">
                  <c:v>4.6481198835207518E-7</c:v>
                </c:pt>
                <c:pt idx="302">
                  <c:v>3.1057312704857238E-7</c:v>
                </c:pt>
                <c:pt idx="303">
                  <c:v>2.0582378542923121E-7</c:v>
                </c:pt>
                <c:pt idx="304">
                  <c:v>1.3667236725151175E-7</c:v>
                </c:pt>
                <c:pt idx="305">
                  <c:v>9.0220601612685142E-8</c:v>
                </c:pt>
                <c:pt idx="306">
                  <c:v>6.0369741200004746E-8</c:v>
                </c:pt>
                <c:pt idx="307">
                  <c:v>4.0659519372531897E-8</c:v>
                </c:pt>
                <c:pt idx="308">
                  <c:v>2.6671390032927674E-8</c:v>
                </c:pt>
                <c:pt idx="309">
                  <c:v>1.7697018268559332E-8</c:v>
                </c:pt>
                <c:pt idx="310">
                  <c:v>1.1605733239436156E-8</c:v>
                </c:pt>
                <c:pt idx="311">
                  <c:v>7.4104134491952022E-9</c:v>
                </c:pt>
                <c:pt idx="312">
                  <c:v>4.7487426305381846E-9</c:v>
                </c:pt>
                <c:pt idx="313">
                  <c:v>3.0167378713281405E-9</c:v>
                </c:pt>
                <c:pt idx="314">
                  <c:v>1.8542814433361256E-9</c:v>
                </c:pt>
                <c:pt idx="315">
                  <c:v>1.140117229126914E-9</c:v>
                </c:pt>
                <c:pt idx="316">
                  <c:v>7.023430974609558E-10</c:v>
                </c:pt>
                <c:pt idx="317">
                  <c:v>4.2605748999521632E-10</c:v>
                </c:pt>
                <c:pt idx="318">
                  <c:v>2.5565300013204327E-10</c:v>
                </c:pt>
                <c:pt idx="319">
                  <c:v>1.522918201529681E-10</c:v>
                </c:pt>
                <c:pt idx="320">
                  <c:v>8.969486463464328E-11</c:v>
                </c:pt>
                <c:pt idx="321">
                  <c:v>5.3019808616370228E-11</c:v>
                </c:pt>
                <c:pt idx="322">
                  <c:v>3.1268331529947701E-11</c:v>
                </c:pt>
                <c:pt idx="323">
                  <c:v>1.8662829711642766E-11</c:v>
                </c:pt>
                <c:pt idx="324">
                  <c:v>1.0797248838347766E-11</c:v>
                </c:pt>
                <c:pt idx="325">
                  <c:v>6.2411951393035241E-12</c:v>
                </c:pt>
                <c:pt idx="326">
                  <c:v>3.4815813640452261E-12</c:v>
                </c:pt>
                <c:pt idx="327">
                  <c:v>1.9521973515677025E-12</c:v>
                </c:pt>
                <c:pt idx="328">
                  <c:v>1.0961532237853688E-12</c:v>
                </c:pt>
                <c:pt idx="329">
                  <c:v>5.9646083337616057E-13</c:v>
                </c:pt>
                <c:pt idx="330">
                  <c:v>3.258577795753085E-13</c:v>
                </c:pt>
                <c:pt idx="331">
                  <c:v>1.7539935504359012E-13</c:v>
                </c:pt>
                <c:pt idx="332">
                  <c:v>9.4611540095514345E-14</c:v>
                </c:pt>
                <c:pt idx="333">
                  <c:v>4.9509516558301899E-14</c:v>
                </c:pt>
                <c:pt idx="334">
                  <c:v>2.6314332944762293E-14</c:v>
                </c:pt>
                <c:pt idx="335">
                  <c:v>1.3922755903246823E-14</c:v>
                </c:pt>
                <c:pt idx="336">
                  <c:v>7.1295211213547563E-15</c:v>
                </c:pt>
                <c:pt idx="337">
                  <c:v>3.7395532589375432E-15</c:v>
                </c:pt>
                <c:pt idx="338">
                  <c:v>1.9757855229363968E-15</c:v>
                </c:pt>
                <c:pt idx="339">
                  <c:v>1.0020481948137566E-15</c:v>
                </c:pt>
                <c:pt idx="340">
                  <c:v>5.0705954128751762E-16</c:v>
                </c:pt>
                <c:pt idx="341">
                  <c:v>2.5855618220910567E-16</c:v>
                </c:pt>
                <c:pt idx="342">
                  <c:v>1.2990660607586874E-16</c:v>
                </c:pt>
                <c:pt idx="343">
                  <c:v>6.3659074585743084E-17</c:v>
                </c:pt>
                <c:pt idx="344">
                  <c:v>3.072196446369745E-17</c:v>
                </c:pt>
                <c:pt idx="345">
                  <c:v>1.4704041567941606E-17</c:v>
                </c:pt>
                <c:pt idx="346">
                  <c:v>6.9889106757475078E-18</c:v>
                </c:pt>
                <c:pt idx="347">
                  <c:v>3.3747885198674598E-18</c:v>
                </c:pt>
                <c:pt idx="348">
                  <c:v>1.6217787555275199E-18</c:v>
                </c:pt>
                <c:pt idx="349">
                  <c:v>7.468301537646684E-19</c:v>
                </c:pt>
                <c:pt idx="350">
                  <c:v>3.4776381588351743E-19</c:v>
                </c:pt>
                <c:pt idx="351">
                  <c:v>1.6491671328529212E-19</c:v>
                </c:pt>
                <c:pt idx="352">
                  <c:v>7.6543527929167729E-20</c:v>
                </c:pt>
                <c:pt idx="353">
                  <c:v>3.6102070496479027E-20</c:v>
                </c:pt>
                <c:pt idx="354">
                  <c:v>1.6885421444807109E-20</c:v>
                </c:pt>
                <c:pt idx="355">
                  <c:v>7.5703390727029931E-21</c:v>
                </c:pt>
                <c:pt idx="356">
                  <c:v>3.3317599665117783E-21</c:v>
                </c:pt>
                <c:pt idx="357">
                  <c:v>1.5349193106429578E-21</c:v>
                </c:pt>
                <c:pt idx="358">
                  <c:v>6.7620208593364216E-22</c:v>
                </c:pt>
                <c:pt idx="359">
                  <c:v>2.9939649737430819E-22</c:v>
                </c:pt>
                <c:pt idx="360">
                  <c:v>1.296334427292137E-22</c:v>
                </c:pt>
                <c:pt idx="361">
                  <c:v>5.5296648267271745E-23</c:v>
                </c:pt>
                <c:pt idx="362">
                  <c:v>2.3694593722533289E-23</c:v>
                </c:pt>
                <c:pt idx="363">
                  <c:v>1.0064091445716265E-23</c:v>
                </c:pt>
                <c:pt idx="364">
                  <c:v>4.2585084498136689E-24</c:v>
                </c:pt>
                <c:pt idx="365">
                  <c:v>1.7594548529496915E-24</c:v>
                </c:pt>
                <c:pt idx="366">
                  <c:v>7.4001480285518215E-25</c:v>
                </c:pt>
                <c:pt idx="367">
                  <c:v>2.9608317862481344E-25</c:v>
                </c:pt>
                <c:pt idx="368">
                  <c:v>1.1671469257014222E-25</c:v>
                </c:pt>
                <c:pt idx="369">
                  <c:v>4.7154800341141776E-26</c:v>
                </c:pt>
                <c:pt idx="370">
                  <c:v>1.7710787943480094E-26</c:v>
                </c:pt>
                <c:pt idx="371">
                  <c:v>6.8128873970682204E-27</c:v>
                </c:pt>
                <c:pt idx="372">
                  <c:v>2.6804593683443043E-27</c:v>
                </c:pt>
                <c:pt idx="373">
                  <c:v>1.0075705668326822E-27</c:v>
                </c:pt>
                <c:pt idx="374">
                  <c:v>3.8309192420338458E-28</c:v>
                </c:pt>
                <c:pt idx="375">
                  <c:v>1.4736085426102466E-28</c:v>
                </c:pt>
                <c:pt idx="376">
                  <c:v>5.6016057635313996E-29</c:v>
                </c:pt>
                <c:pt idx="377">
                  <c:v>2.0862864234201921E-29</c:v>
                </c:pt>
                <c:pt idx="378">
                  <c:v>8.032259556440731E-30</c:v>
                </c:pt>
                <c:pt idx="379">
                  <c:v>2.9540921908489504E-30</c:v>
                </c:pt>
                <c:pt idx="380">
                  <c:v>1.0440234432984389E-30</c:v>
                </c:pt>
                <c:pt idx="381">
                  <c:v>3.7478972338479673E-31</c:v>
                </c:pt>
                <c:pt idx="382">
                  <c:v>1.3203885911432119E-31</c:v>
                </c:pt>
                <c:pt idx="383">
                  <c:v>4.5861196740417169E-32</c:v>
                </c:pt>
                <c:pt idx="384">
                  <c:v>1.6556102897070866E-32</c:v>
                </c:pt>
                <c:pt idx="385">
                  <c:v>5.8587508100282123E-33</c:v>
                </c:pt>
                <c:pt idx="386">
                  <c:v>1.9493458998511746E-33</c:v>
                </c:pt>
                <c:pt idx="387">
                  <c:v>6.7410858450892673E-34</c:v>
                </c:pt>
                <c:pt idx="388">
                  <c:v>2.3263707399827922E-34</c:v>
                </c:pt>
                <c:pt idx="389">
                  <c:v>7.7200304139952043E-35</c:v>
                </c:pt>
                <c:pt idx="390">
                  <c:v>2.5609859376306312E-35</c:v>
                </c:pt>
                <c:pt idx="391">
                  <c:v>8.3160093520144093E-36</c:v>
                </c:pt>
                <c:pt idx="392">
                  <c:v>2.5977964963682445E-36</c:v>
                </c:pt>
                <c:pt idx="393">
                  <c:v>8.7209217784606623E-37</c:v>
                </c:pt>
                <c:pt idx="394">
                  <c:v>2.8655536905197191E-37</c:v>
                </c:pt>
                <c:pt idx="395">
                  <c:v>8.6094763404220836E-38</c:v>
                </c:pt>
                <c:pt idx="396">
                  <c:v>2.7527321693634903E-38</c:v>
                </c:pt>
                <c:pt idx="397">
                  <c:v>8.7942058969674646E-39</c:v>
                </c:pt>
                <c:pt idx="398">
                  <c:v>2.7119163892841684E-39</c:v>
                </c:pt>
                <c:pt idx="399">
                  <c:v>8.5466865682386778E-40</c:v>
                </c:pt>
                <c:pt idx="400">
                  <c:v>2.610269258781526E-40</c:v>
                </c:pt>
                <c:pt idx="401">
                  <c:v>7.868066193622564E-41</c:v>
                </c:pt>
                <c:pt idx="402">
                  <c:v>2.2635614756981721E-41</c:v>
                </c:pt>
                <c:pt idx="403">
                  <c:v>6.5358169765425842E-42</c:v>
                </c:pt>
                <c:pt idx="404">
                  <c:v>1.9070809036333525E-42</c:v>
                </c:pt>
                <c:pt idx="405">
                  <c:v>5.7844367201575967E-43</c:v>
                </c:pt>
                <c:pt idx="406">
                  <c:v>1.7085708948032222E-43</c:v>
                </c:pt>
                <c:pt idx="407">
                  <c:v>4.8627261589460247E-44</c:v>
                </c:pt>
                <c:pt idx="408">
                  <c:v>1.3853471995179083E-44</c:v>
                </c:pt>
                <c:pt idx="409">
                  <c:v>3.9627411505240494E-45</c:v>
                </c:pt>
                <c:pt idx="410">
                  <c:v>1.1605490626585731E-45</c:v>
                </c:pt>
                <c:pt idx="411">
                  <c:v>3.2886621508743057E-46</c:v>
                </c:pt>
                <c:pt idx="412">
                  <c:v>9.3429831402730263E-47</c:v>
                </c:pt>
                <c:pt idx="413">
                  <c:v>2.666911959322821E-47</c:v>
                </c:pt>
                <c:pt idx="414">
                  <c:v>7.1148812055755523E-48</c:v>
                </c:pt>
                <c:pt idx="415">
                  <c:v>1.8525878241279508E-48</c:v>
                </c:pt>
                <c:pt idx="416">
                  <c:v>4.8901473304389906E-49</c:v>
                </c:pt>
                <c:pt idx="417">
                  <c:v>1.2388244065195919E-49</c:v>
                </c:pt>
                <c:pt idx="418">
                  <c:v>3.1745182658189698E-50</c:v>
                </c:pt>
                <c:pt idx="419">
                  <c:v>8.3085624487020346E-51</c:v>
                </c:pt>
                <c:pt idx="420">
                  <c:v>2.1101518761808986E-51</c:v>
                </c:pt>
                <c:pt idx="421">
                  <c:v>5.3177086310346217E-52</c:v>
                </c:pt>
                <c:pt idx="422">
                  <c:v>1.3510458254282606E-52</c:v>
                </c:pt>
                <c:pt idx="423">
                  <c:v>3.1739689160181866E-53</c:v>
                </c:pt>
                <c:pt idx="424">
                  <c:v>7.8500557182712803E-54</c:v>
                </c:pt>
                <c:pt idx="425">
                  <c:v>1.9854937732635071E-54</c:v>
                </c:pt>
                <c:pt idx="426">
                  <c:v>4.879137580748524E-55</c:v>
                </c:pt>
                <c:pt idx="427">
                  <c:v>1.1577107088867687E-55</c:v>
                </c:pt>
                <c:pt idx="428">
                  <c:v>2.7143797151215432E-56</c:v>
                </c:pt>
                <c:pt idx="429">
                  <c:v>7.1692780140218771E-57</c:v>
                </c:pt>
                <c:pt idx="430">
                  <c:v>1.9113896702220256E-57</c:v>
                </c:pt>
                <c:pt idx="431">
                  <c:v>6.0141792808250109E-58</c:v>
                </c:pt>
                <c:pt idx="432">
                  <c:v>2.2235276830309885E-58</c:v>
                </c:pt>
                <c:pt idx="433">
                  <c:v>9.563150141471188E-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D29-4289-A413-959E3DB1C9CA}"/>
            </c:ext>
          </c:extLst>
        </c:ser>
        <c:ser>
          <c:idx val="4"/>
          <c:order val="1"/>
          <c:tx>
            <c:strRef>
              <c:f>'l10%'!$R$24</c:f>
              <c:strCache>
                <c:ptCount val="1"/>
                <c:pt idx="0">
                  <c:v>gaussian2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l10%'!$C$25:$C$925</c:f>
              <c:numCache>
                <c:formatCode>General</c:formatCode>
                <c:ptCount val="901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l10%'!$R$25:$R$925</c:f>
              <c:numCache>
                <c:formatCode>0.0000E+00</c:formatCode>
                <c:ptCount val="901"/>
                <c:pt idx="0">
                  <c:v>7.2506940697049382E-74</c:v>
                </c:pt>
                <c:pt idx="1">
                  <c:v>7.235969522670586E-74</c:v>
                </c:pt>
                <c:pt idx="2">
                  <c:v>7.1977945881987221E-74</c:v>
                </c:pt>
                <c:pt idx="3">
                  <c:v>7.2242113528432483E-74</c:v>
                </c:pt>
                <c:pt idx="4">
                  <c:v>7.475244364391965E-74</c:v>
                </c:pt>
                <c:pt idx="5">
                  <c:v>8.046134008110084E-74</c:v>
                </c:pt>
                <c:pt idx="6">
                  <c:v>9.056461286226832E-74</c:v>
                </c:pt>
                <c:pt idx="7">
                  <c:v>1.1191445002401737E-73</c:v>
                </c:pt>
                <c:pt idx="8">
                  <c:v>1.4966699933331971E-73</c:v>
                </c:pt>
                <c:pt idx="9">
                  <c:v>2.1770848705508768E-73</c:v>
                </c:pt>
                <c:pt idx="10">
                  <c:v>3.4603205889593811E-73</c:v>
                </c:pt>
                <c:pt idx="11">
                  <c:v>6.0856237273954412E-73</c:v>
                </c:pt>
                <c:pt idx="12">
                  <c:v>1.1428081769198978E-72</c:v>
                </c:pt>
                <c:pt idx="13">
                  <c:v>2.2869505834237372E-72</c:v>
                </c:pt>
                <c:pt idx="14">
                  <c:v>4.7781048562918865E-72</c:v>
                </c:pt>
                <c:pt idx="15">
                  <c:v>1.0511479340693537E-71</c:v>
                </c:pt>
                <c:pt idx="16">
                  <c:v>2.3451805716258006E-71</c:v>
                </c:pt>
                <c:pt idx="17">
                  <c:v>5.4579633721822608E-71</c:v>
                </c:pt>
                <c:pt idx="18">
                  <c:v>1.2872006779966919E-70</c:v>
                </c:pt>
                <c:pt idx="19">
                  <c:v>3.1151196344146564E-70</c:v>
                </c:pt>
                <c:pt idx="20">
                  <c:v>7.6824287454487097E-70</c:v>
                </c:pt>
                <c:pt idx="21">
                  <c:v>1.8719033000148625E-69</c:v>
                </c:pt>
                <c:pt idx="22">
                  <c:v>4.6310143445198213E-69</c:v>
                </c:pt>
                <c:pt idx="23">
                  <c:v>1.1116080919601674E-68</c:v>
                </c:pt>
                <c:pt idx="24">
                  <c:v>2.6933156486586835E-68</c:v>
                </c:pt>
                <c:pt idx="25">
                  <c:v>6.3572224282139277E-68</c:v>
                </c:pt>
                <c:pt idx="26">
                  <c:v>1.5169389380284602E-67</c:v>
                </c:pt>
                <c:pt idx="27">
                  <c:v>3.6188876333046171E-67</c:v>
                </c:pt>
                <c:pt idx="28">
                  <c:v>8.7559454310277391E-67</c:v>
                </c:pt>
                <c:pt idx="29">
                  <c:v>2.1074591281473671E-66</c:v>
                </c:pt>
                <c:pt idx="30">
                  <c:v>5.1570609397484227E-66</c:v>
                </c:pt>
                <c:pt idx="31">
                  <c:v>1.2137106990137328E-65</c:v>
                </c:pt>
                <c:pt idx="32">
                  <c:v>2.8965182282022756E-65</c:v>
                </c:pt>
                <c:pt idx="33">
                  <c:v>6.9591108207425014E-65</c:v>
                </c:pt>
                <c:pt idx="34">
                  <c:v>1.6515878689016865E-64</c:v>
                </c:pt>
                <c:pt idx="35">
                  <c:v>3.9560784914646382E-64</c:v>
                </c:pt>
                <c:pt idx="36">
                  <c:v>9.6054276323093429E-64</c:v>
                </c:pt>
                <c:pt idx="37">
                  <c:v>2.2952688102242099E-63</c:v>
                </c:pt>
                <c:pt idx="38">
                  <c:v>5.4420781797590104E-63</c:v>
                </c:pt>
                <c:pt idx="39">
                  <c:v>1.273371379753071E-62</c:v>
                </c:pt>
                <c:pt idx="40">
                  <c:v>2.9406469540842985E-62</c:v>
                </c:pt>
                <c:pt idx="41">
                  <c:v>6.9911656025933238E-62</c:v>
                </c:pt>
                <c:pt idx="42">
                  <c:v>1.6854340873949034E-61</c:v>
                </c:pt>
                <c:pt idx="43">
                  <c:v>4.0738126005450066E-61</c:v>
                </c:pt>
                <c:pt idx="44">
                  <c:v>9.7554756645034148E-61</c:v>
                </c:pt>
                <c:pt idx="45">
                  <c:v>2.3179343878578542E-60</c:v>
                </c:pt>
                <c:pt idx="46">
                  <c:v>5.6413491971804162E-60</c:v>
                </c:pt>
                <c:pt idx="47">
                  <c:v>1.321091571296539E-59</c:v>
                </c:pt>
                <c:pt idx="48">
                  <c:v>3.0875050712956999E-59</c:v>
                </c:pt>
                <c:pt idx="49">
                  <c:v>7.2910902278064764E-59</c:v>
                </c:pt>
                <c:pt idx="50">
                  <c:v>1.6822081762401829E-58</c:v>
                </c:pt>
                <c:pt idx="51">
                  <c:v>3.8478029550767158E-58</c:v>
                </c:pt>
                <c:pt idx="52">
                  <c:v>9.2516773283316115E-58</c:v>
                </c:pt>
                <c:pt idx="53">
                  <c:v>2.183295437854531E-57</c:v>
                </c:pt>
                <c:pt idx="54">
                  <c:v>5.1608632988239105E-57</c:v>
                </c:pt>
                <c:pt idx="55">
                  <c:v>1.2320926320383537E-56</c:v>
                </c:pt>
                <c:pt idx="56">
                  <c:v>2.9724997057531897E-56</c:v>
                </c:pt>
                <c:pt idx="57">
                  <c:v>7.1812374263425895E-56</c:v>
                </c:pt>
                <c:pt idx="58">
                  <c:v>1.672939186884779E-55</c:v>
                </c:pt>
                <c:pt idx="59">
                  <c:v>4.0184039254055028E-55</c:v>
                </c:pt>
                <c:pt idx="60">
                  <c:v>9.5634798448416361E-55</c:v>
                </c:pt>
                <c:pt idx="61">
                  <c:v>2.2506416197519966E-54</c:v>
                </c:pt>
                <c:pt idx="62">
                  <c:v>5.3543302226695592E-54</c:v>
                </c:pt>
                <c:pt idx="63">
                  <c:v>1.2532837543247895E-53</c:v>
                </c:pt>
                <c:pt idx="64">
                  <c:v>2.9642232221969368E-53</c:v>
                </c:pt>
                <c:pt idx="65">
                  <c:v>7.0667501647767064E-53</c:v>
                </c:pt>
                <c:pt idx="66">
                  <c:v>1.6899989839612437E-52</c:v>
                </c:pt>
                <c:pt idx="67">
                  <c:v>3.9242060127674532E-52</c:v>
                </c:pt>
                <c:pt idx="68">
                  <c:v>9.0035638999636878E-52</c:v>
                </c:pt>
                <c:pt idx="69">
                  <c:v>2.1216133666236167E-51</c:v>
                </c:pt>
                <c:pt idx="70">
                  <c:v>5.0030554310794605E-51</c:v>
                </c:pt>
                <c:pt idx="71">
                  <c:v>1.1606940086453926E-50</c:v>
                </c:pt>
                <c:pt idx="72">
                  <c:v>2.6195192040008408E-50</c:v>
                </c:pt>
                <c:pt idx="73">
                  <c:v>5.9424636394498856E-50</c:v>
                </c:pt>
                <c:pt idx="74">
                  <c:v>1.3466269584384378E-49</c:v>
                </c:pt>
                <c:pt idx="75">
                  <c:v>3.1269096662675834E-49</c:v>
                </c:pt>
                <c:pt idx="76">
                  <c:v>7.3261457391021374E-49</c:v>
                </c:pt>
                <c:pt idx="77">
                  <c:v>1.7794222436653555E-48</c:v>
                </c:pt>
                <c:pt idx="78">
                  <c:v>4.2379375283305988E-48</c:v>
                </c:pt>
                <c:pt idx="79">
                  <c:v>9.8074780002928055E-48</c:v>
                </c:pt>
                <c:pt idx="80">
                  <c:v>2.3165291851380459E-47</c:v>
                </c:pt>
                <c:pt idx="81">
                  <c:v>5.4681749910508814E-47</c:v>
                </c:pt>
                <c:pt idx="82">
                  <c:v>1.2989693069130098E-46</c:v>
                </c:pt>
                <c:pt idx="83">
                  <c:v>3.1217353825948518E-46</c:v>
                </c:pt>
                <c:pt idx="84">
                  <c:v>7.2192255880639778E-46</c:v>
                </c:pt>
                <c:pt idx="85">
                  <c:v>1.6700373834836205E-45</c:v>
                </c:pt>
                <c:pt idx="86">
                  <c:v>3.9934740676990818E-45</c:v>
                </c:pt>
                <c:pt idx="87">
                  <c:v>9.2386965183936074E-45</c:v>
                </c:pt>
                <c:pt idx="88">
                  <c:v>2.2167363229304201E-44</c:v>
                </c:pt>
                <c:pt idx="89">
                  <c:v>5.1832795742522933E-44</c:v>
                </c:pt>
                <c:pt idx="90">
                  <c:v>1.220209860412606E-43</c:v>
                </c:pt>
                <c:pt idx="91">
                  <c:v>2.8276913017955031E-43</c:v>
                </c:pt>
                <c:pt idx="92">
                  <c:v>6.7349328677555297E-43</c:v>
                </c:pt>
                <c:pt idx="93">
                  <c:v>1.5271376426600394E-42</c:v>
                </c:pt>
                <c:pt idx="94">
                  <c:v>3.2906308447241307E-42</c:v>
                </c:pt>
                <c:pt idx="95">
                  <c:v>7.2426349086672237E-42</c:v>
                </c:pt>
                <c:pt idx="96">
                  <c:v>1.5949473015143901E-41</c:v>
                </c:pt>
                <c:pt idx="97">
                  <c:v>3.5668424690953102E-41</c:v>
                </c:pt>
                <c:pt idx="98">
                  <c:v>7.995761337627128E-41</c:v>
                </c:pt>
                <c:pt idx="99">
                  <c:v>1.8141482597645442E-40</c:v>
                </c:pt>
                <c:pt idx="100">
                  <c:v>4.1030930729304553E-40</c:v>
                </c:pt>
                <c:pt idx="101">
                  <c:v>9.3377792793756261E-40</c:v>
                </c:pt>
                <c:pt idx="102">
                  <c:v>2.0929874087501054E-39</c:v>
                </c:pt>
                <c:pt idx="103">
                  <c:v>4.7876444537757239E-39</c:v>
                </c:pt>
                <c:pt idx="104">
                  <c:v>1.0839184854455981E-38</c:v>
                </c:pt>
                <c:pt idx="105">
                  <c:v>2.3833414594768081E-38</c:v>
                </c:pt>
                <c:pt idx="106">
                  <c:v>5.2542972539231028E-38</c:v>
                </c:pt>
                <c:pt idx="107">
                  <c:v>1.1803099691199285E-37</c:v>
                </c:pt>
                <c:pt idx="108">
                  <c:v>2.6649770996103883E-37</c:v>
                </c:pt>
                <c:pt idx="109">
                  <c:v>5.939196619714057E-37</c:v>
                </c:pt>
                <c:pt idx="110">
                  <c:v>1.3091676824886609E-36</c:v>
                </c:pt>
                <c:pt idx="111">
                  <c:v>2.9808558924235484E-36</c:v>
                </c:pt>
                <c:pt idx="112">
                  <c:v>6.657785764720531E-36</c:v>
                </c:pt>
                <c:pt idx="113">
                  <c:v>1.444207645178661E-35</c:v>
                </c:pt>
                <c:pt idx="114">
                  <c:v>3.0311236691418266E-35</c:v>
                </c:pt>
                <c:pt idx="115">
                  <c:v>6.5293383184828442E-35</c:v>
                </c:pt>
                <c:pt idx="116">
                  <c:v>1.41720738826304E-34</c:v>
                </c:pt>
                <c:pt idx="117">
                  <c:v>2.9675364038656229E-34</c:v>
                </c:pt>
                <c:pt idx="118">
                  <c:v>6.265179746327578E-34</c:v>
                </c:pt>
                <c:pt idx="119">
                  <c:v>1.3082558206106481E-33</c:v>
                </c:pt>
                <c:pt idx="120">
                  <c:v>2.7998698892170936E-33</c:v>
                </c:pt>
                <c:pt idx="121">
                  <c:v>6.0400932698605109E-33</c:v>
                </c:pt>
                <c:pt idx="122">
                  <c:v>1.3440312395377597E-32</c:v>
                </c:pt>
                <c:pt idx="123">
                  <c:v>2.9555439556051477E-32</c:v>
                </c:pt>
                <c:pt idx="124">
                  <c:v>6.4640118733724418E-32</c:v>
                </c:pt>
                <c:pt idx="125">
                  <c:v>1.3883106332617321E-31</c:v>
                </c:pt>
                <c:pt idx="126">
                  <c:v>3.0303192150291383E-31</c:v>
                </c:pt>
                <c:pt idx="127">
                  <c:v>6.5193069713262406E-31</c:v>
                </c:pt>
                <c:pt idx="128">
                  <c:v>1.3502173518700952E-30</c:v>
                </c:pt>
                <c:pt idx="129">
                  <c:v>2.7761397148793324E-30</c:v>
                </c:pt>
                <c:pt idx="130">
                  <c:v>5.5634785680631854E-30</c:v>
                </c:pt>
                <c:pt idx="131">
                  <c:v>1.149117029897845E-29</c:v>
                </c:pt>
                <c:pt idx="132">
                  <c:v>2.4283555935365372E-29</c:v>
                </c:pt>
                <c:pt idx="133">
                  <c:v>4.9939297331141316E-29</c:v>
                </c:pt>
                <c:pt idx="134">
                  <c:v>9.9026463078207021E-29</c:v>
                </c:pt>
                <c:pt idx="135">
                  <c:v>1.9789452406622744E-28</c:v>
                </c:pt>
                <c:pt idx="136">
                  <c:v>4.0871852785372901E-28</c:v>
                </c:pt>
                <c:pt idx="137">
                  <c:v>8.4599936392623955E-28</c:v>
                </c:pt>
                <c:pt idx="138">
                  <c:v>1.7323005455558926E-27</c:v>
                </c:pt>
                <c:pt idx="139">
                  <c:v>3.595227236846642E-27</c:v>
                </c:pt>
                <c:pt idx="140">
                  <c:v>7.5309875205343995E-27</c:v>
                </c:pt>
                <c:pt idx="141">
                  <c:v>1.5746617870979868E-26</c:v>
                </c:pt>
                <c:pt idx="142">
                  <c:v>3.3004654084751512E-26</c:v>
                </c:pt>
                <c:pt idx="143">
                  <c:v>6.5355224937757407E-26</c:v>
                </c:pt>
                <c:pt idx="144">
                  <c:v>1.2778468959737378E-25</c:v>
                </c:pt>
                <c:pt idx="145">
                  <c:v>2.5720394202437293E-25</c:v>
                </c:pt>
                <c:pt idx="146">
                  <c:v>5.2093005229879352E-25</c:v>
                </c:pt>
                <c:pt idx="147">
                  <c:v>1.0390726301167518E-24</c:v>
                </c:pt>
                <c:pt idx="148">
                  <c:v>2.0514723297098E-24</c:v>
                </c:pt>
                <c:pt idx="149">
                  <c:v>4.0435689161820227E-24</c:v>
                </c:pt>
                <c:pt idx="150">
                  <c:v>8.1685518570582479E-24</c:v>
                </c:pt>
                <c:pt idx="151">
                  <c:v>1.6001667178291905E-23</c:v>
                </c:pt>
                <c:pt idx="152">
                  <c:v>3.0755014296798613E-23</c:v>
                </c:pt>
                <c:pt idx="153">
                  <c:v>5.9821611075370733E-23</c:v>
                </c:pt>
                <c:pt idx="154">
                  <c:v>1.1644931842399532E-22</c:v>
                </c:pt>
                <c:pt idx="155">
                  <c:v>2.2328318723753556E-22</c:v>
                </c:pt>
                <c:pt idx="156">
                  <c:v>4.2271759452639655E-22</c:v>
                </c:pt>
                <c:pt idx="157">
                  <c:v>8.0184169336588188E-22</c:v>
                </c:pt>
                <c:pt idx="158">
                  <c:v>1.4881709323562727E-21</c:v>
                </c:pt>
                <c:pt idx="159">
                  <c:v>2.7634010249236548E-21</c:v>
                </c:pt>
                <c:pt idx="160">
                  <c:v>5.1827627978752044E-21</c:v>
                </c:pt>
                <c:pt idx="161">
                  <c:v>9.9708997641953084E-21</c:v>
                </c:pt>
                <c:pt idx="162">
                  <c:v>1.9508245561219499E-20</c:v>
                </c:pt>
                <c:pt idx="163">
                  <c:v>3.6618082099711153E-20</c:v>
                </c:pt>
                <c:pt idx="164">
                  <c:v>7.0110639424078147E-20</c:v>
                </c:pt>
                <c:pt idx="165">
                  <c:v>1.2730815394178958E-19</c:v>
                </c:pt>
                <c:pt idx="166">
                  <c:v>2.2859483274496912E-19</c:v>
                </c:pt>
                <c:pt idx="167">
                  <c:v>4.1055741780262789E-19</c:v>
                </c:pt>
                <c:pt idx="168">
                  <c:v>7.4456051327622136E-19</c:v>
                </c:pt>
                <c:pt idx="169">
                  <c:v>1.3630468944765619E-18</c:v>
                </c:pt>
                <c:pt idx="170">
                  <c:v>2.4860597589455384E-18</c:v>
                </c:pt>
                <c:pt idx="171">
                  <c:v>4.4823300357805586E-18</c:v>
                </c:pt>
                <c:pt idx="172">
                  <c:v>8.2479080692366081E-18</c:v>
                </c:pt>
                <c:pt idx="173">
                  <c:v>1.5197103555937986E-17</c:v>
                </c:pt>
                <c:pt idx="174">
                  <c:v>2.8297003327112533E-17</c:v>
                </c:pt>
                <c:pt idx="175">
                  <c:v>4.9662589670869017E-17</c:v>
                </c:pt>
                <c:pt idx="176">
                  <c:v>8.7097054558858283E-17</c:v>
                </c:pt>
                <c:pt idx="177">
                  <c:v>1.5214179417653301E-16</c:v>
                </c:pt>
                <c:pt idx="178">
                  <c:v>2.5877500831914951E-16</c:v>
                </c:pt>
                <c:pt idx="179">
                  <c:v>4.3742517784380986E-16</c:v>
                </c:pt>
                <c:pt idx="180">
                  <c:v>7.6672797242823703E-16</c:v>
                </c:pt>
                <c:pt idx="181">
                  <c:v>1.3042301853943972E-15</c:v>
                </c:pt>
                <c:pt idx="182">
                  <c:v>2.2844712961980699E-15</c:v>
                </c:pt>
                <c:pt idx="183">
                  <c:v>3.9577611095626331E-15</c:v>
                </c:pt>
                <c:pt idx="184">
                  <c:v>6.8054260342279369E-15</c:v>
                </c:pt>
                <c:pt idx="185">
                  <c:v>1.1730857602411177E-14</c:v>
                </c:pt>
                <c:pt idx="186">
                  <c:v>2.0763655353935183E-14</c:v>
                </c:pt>
                <c:pt idx="187">
                  <c:v>3.5993072908516939E-14</c:v>
                </c:pt>
                <c:pt idx="188">
                  <c:v>6.0679279631395557E-14</c:v>
                </c:pt>
                <c:pt idx="189">
                  <c:v>1.0260614786387034E-13</c:v>
                </c:pt>
                <c:pt idx="190">
                  <c:v>1.691083480325279E-13</c:v>
                </c:pt>
                <c:pt idx="191">
                  <c:v>2.8448210756117949E-13</c:v>
                </c:pt>
                <c:pt idx="192">
                  <c:v>4.7568544040204439E-13</c:v>
                </c:pt>
                <c:pt idx="193">
                  <c:v>7.9114204679372109E-13</c:v>
                </c:pt>
                <c:pt idx="194">
                  <c:v>1.3083478934547177E-12</c:v>
                </c:pt>
                <c:pt idx="195">
                  <c:v>2.228322357529204E-12</c:v>
                </c:pt>
                <c:pt idx="196">
                  <c:v>3.7657882681642631E-12</c:v>
                </c:pt>
                <c:pt idx="197">
                  <c:v>6.2590205166318932E-12</c:v>
                </c:pt>
                <c:pt idx="198">
                  <c:v>1.0288117191085374E-11</c:v>
                </c:pt>
                <c:pt idx="199">
                  <c:v>1.6935056599772617E-11</c:v>
                </c:pt>
                <c:pt idx="200">
                  <c:v>2.7843740341699879E-11</c:v>
                </c:pt>
                <c:pt idx="201">
                  <c:v>4.4950847585832705E-11</c:v>
                </c:pt>
                <c:pt idx="202">
                  <c:v>7.104716300522795E-11</c:v>
                </c:pt>
                <c:pt idx="203">
                  <c:v>1.12595346967537E-10</c:v>
                </c:pt>
                <c:pt idx="204">
                  <c:v>1.8056365827979948E-10</c:v>
                </c:pt>
                <c:pt idx="205">
                  <c:v>2.8550777642517708E-10</c:v>
                </c:pt>
                <c:pt idx="206">
                  <c:v>4.4216804711100056E-10</c:v>
                </c:pt>
                <c:pt idx="207">
                  <c:v>6.746830549906556E-10</c:v>
                </c:pt>
                <c:pt idx="208">
                  <c:v>1.0131437527431979E-9</c:v>
                </c:pt>
                <c:pt idx="209">
                  <c:v>1.54064592373261E-9</c:v>
                </c:pt>
                <c:pt idx="210">
                  <c:v>2.36184271942542E-9</c:v>
                </c:pt>
                <c:pt idx="211">
                  <c:v>3.6121826459247903E-9</c:v>
                </c:pt>
                <c:pt idx="212">
                  <c:v>5.5359712058130893E-9</c:v>
                </c:pt>
                <c:pt idx="213">
                  <c:v>8.442552955304359E-9</c:v>
                </c:pt>
                <c:pt idx="214">
                  <c:v>1.2917704839321366E-8</c:v>
                </c:pt>
                <c:pt idx="215">
                  <c:v>1.9228042400769052E-8</c:v>
                </c:pt>
                <c:pt idx="216">
                  <c:v>2.8437841512982845E-8</c:v>
                </c:pt>
                <c:pt idx="217">
                  <c:v>4.1901036663340873E-8</c:v>
                </c:pt>
                <c:pt idx="218">
                  <c:v>6.0973760490591335E-8</c:v>
                </c:pt>
                <c:pt idx="219">
                  <c:v>8.6639653405465777E-8</c:v>
                </c:pt>
                <c:pt idx="220">
                  <c:v>1.2563324308148021E-7</c:v>
                </c:pt>
                <c:pt idx="221">
                  <c:v>1.81601512063932E-7</c:v>
                </c:pt>
                <c:pt idx="222">
                  <c:v>2.6070226346073473E-7</c:v>
                </c:pt>
                <c:pt idx="223">
                  <c:v>3.687190983449629E-7</c:v>
                </c:pt>
                <c:pt idx="224">
                  <c:v>5.158825247882615E-7</c:v>
                </c:pt>
                <c:pt idx="225">
                  <c:v>7.2242958969164108E-7</c:v>
                </c:pt>
                <c:pt idx="226">
                  <c:v>1.0184948902625247E-6</c:v>
                </c:pt>
                <c:pt idx="227">
                  <c:v>1.4190283194041404E-6</c:v>
                </c:pt>
                <c:pt idx="228">
                  <c:v>1.9469070170701888E-6</c:v>
                </c:pt>
                <c:pt idx="229">
                  <c:v>2.7125984920359457E-6</c:v>
                </c:pt>
                <c:pt idx="230">
                  <c:v>3.865784034620415E-6</c:v>
                </c:pt>
                <c:pt idx="231">
                  <c:v>5.3360395142299426E-6</c:v>
                </c:pt>
                <c:pt idx="232">
                  <c:v>7.3686141595279322E-6</c:v>
                </c:pt>
                <c:pt idx="233">
                  <c:v>1.0235879162602185E-5</c:v>
                </c:pt>
                <c:pt idx="234">
                  <c:v>1.3874959368382574E-5</c:v>
                </c:pt>
                <c:pt idx="235">
                  <c:v>1.9064125097974994E-5</c:v>
                </c:pt>
                <c:pt idx="236">
                  <c:v>2.6194940973014036E-5</c:v>
                </c:pt>
                <c:pt idx="237">
                  <c:v>3.5238111765625133E-5</c:v>
                </c:pt>
                <c:pt idx="238">
                  <c:v>4.7037536597042865E-5</c:v>
                </c:pt>
                <c:pt idx="239">
                  <c:v>6.2010712043323796E-5</c:v>
                </c:pt>
                <c:pt idx="240">
                  <c:v>8.0922478296357431E-5</c:v>
                </c:pt>
                <c:pt idx="241">
                  <c:v>1.0529580765521597E-4</c:v>
                </c:pt>
                <c:pt idx="242">
                  <c:v>1.3824395401990875E-4</c:v>
                </c:pt>
                <c:pt idx="243">
                  <c:v>1.8131768133732379E-4</c:v>
                </c:pt>
                <c:pt idx="244">
                  <c:v>2.3642615780038564E-4</c:v>
                </c:pt>
                <c:pt idx="245">
                  <c:v>3.0651406619587119E-4</c:v>
                </c:pt>
                <c:pt idx="246">
                  <c:v>3.9180224178165439E-4</c:v>
                </c:pt>
                <c:pt idx="247">
                  <c:v>4.9837621047173447E-4</c:v>
                </c:pt>
                <c:pt idx="248">
                  <c:v>6.282149962806284E-4</c:v>
                </c:pt>
                <c:pt idx="249">
                  <c:v>7.9394833710775376E-4</c:v>
                </c:pt>
                <c:pt idx="250">
                  <c:v>1.0015650196360797E-3</c:v>
                </c:pt>
                <c:pt idx="251">
                  <c:v>1.2457351829556977E-3</c:v>
                </c:pt>
                <c:pt idx="252">
                  <c:v>1.5511621538192189E-3</c:v>
                </c:pt>
                <c:pt idx="253">
                  <c:v>1.9141159185502279E-3</c:v>
                </c:pt>
                <c:pt idx="254">
                  <c:v>2.359074685696641E-3</c:v>
                </c:pt>
                <c:pt idx="255">
                  <c:v>2.8743663646032618E-3</c:v>
                </c:pt>
                <c:pt idx="256">
                  <c:v>3.5130716427038012E-3</c:v>
                </c:pt>
                <c:pt idx="257">
                  <c:v>4.2700998577459171E-3</c:v>
                </c:pt>
                <c:pt idx="258">
                  <c:v>5.1330518040375262E-3</c:v>
                </c:pt>
                <c:pt idx="259">
                  <c:v>6.1274603367096918E-3</c:v>
                </c:pt>
                <c:pt idx="260">
                  <c:v>7.2178398898098944E-3</c:v>
                </c:pt>
                <c:pt idx="261">
                  <c:v>8.4698299878531499E-3</c:v>
                </c:pt>
                <c:pt idx="262">
                  <c:v>9.9001609612855528E-3</c:v>
                </c:pt>
                <c:pt idx="263">
                  <c:v>1.1560138969809102E-2</c:v>
                </c:pt>
                <c:pt idx="264">
                  <c:v>1.3441459406249518E-2</c:v>
                </c:pt>
                <c:pt idx="265">
                  <c:v>1.5536045422541066E-2</c:v>
                </c:pt>
                <c:pt idx="266">
                  <c:v>1.7904791163622497E-2</c:v>
                </c:pt>
                <c:pt idx="267">
                  <c:v>2.057424623073462E-2</c:v>
                </c:pt>
                <c:pt idx="268">
                  <c:v>2.3421179952777742E-2</c:v>
                </c:pt>
                <c:pt idx="269">
                  <c:v>2.6585655207599455E-2</c:v>
                </c:pt>
                <c:pt idx="270">
                  <c:v>2.9935864875852446E-2</c:v>
                </c:pt>
                <c:pt idx="271">
                  <c:v>3.340332865634061E-2</c:v>
                </c:pt>
                <c:pt idx="272">
                  <c:v>3.7012817059167098E-2</c:v>
                </c:pt>
                <c:pt idx="273">
                  <c:v>4.0865686859928127E-2</c:v>
                </c:pt>
                <c:pt idx="274">
                  <c:v>4.4529560961993009E-2</c:v>
                </c:pt>
                <c:pt idx="275">
                  <c:v>4.8124959898837257E-2</c:v>
                </c:pt>
                <c:pt idx="276">
                  <c:v>5.1877269477557338E-2</c:v>
                </c:pt>
                <c:pt idx="277">
                  <c:v>5.5712205654701169E-2</c:v>
                </c:pt>
                <c:pt idx="278">
                  <c:v>5.9348928018895568E-2</c:v>
                </c:pt>
                <c:pt idx="279">
                  <c:v>6.3021129410856344E-2</c:v>
                </c:pt>
                <c:pt idx="280">
                  <c:v>6.6673905022649249E-2</c:v>
                </c:pt>
                <c:pt idx="281">
                  <c:v>7.0091948010238839E-2</c:v>
                </c:pt>
                <c:pt idx="282">
                  <c:v>7.3362412768256169E-2</c:v>
                </c:pt>
                <c:pt idx="283">
                  <c:v>7.6363667335827931E-2</c:v>
                </c:pt>
                <c:pt idx="284">
                  <c:v>7.9092300134909629E-2</c:v>
                </c:pt>
                <c:pt idx="285">
                  <c:v>8.1314739565838179E-2</c:v>
                </c:pt>
                <c:pt idx="286">
                  <c:v>8.3273439749025485E-2</c:v>
                </c:pt>
                <c:pt idx="287">
                  <c:v>8.4790061742204631E-2</c:v>
                </c:pt>
                <c:pt idx="288">
                  <c:v>8.5811182321487517E-2</c:v>
                </c:pt>
                <c:pt idx="289">
                  <c:v>8.6218179378482848E-2</c:v>
                </c:pt>
                <c:pt idx="290">
                  <c:v>8.6080682435901848E-2</c:v>
                </c:pt>
                <c:pt idx="291">
                  <c:v>8.5457951363475879E-2</c:v>
                </c:pt>
                <c:pt idx="292">
                  <c:v>8.4300788866553109E-2</c:v>
                </c:pt>
                <c:pt idx="293">
                  <c:v>8.2695389926701141E-2</c:v>
                </c:pt>
                <c:pt idx="294">
                  <c:v>8.0732238085145527E-2</c:v>
                </c:pt>
                <c:pt idx="295">
                  <c:v>7.8317485484837884E-2</c:v>
                </c:pt>
                <c:pt idx="296">
                  <c:v>7.5455946201626017E-2</c:v>
                </c:pt>
                <c:pt idx="297">
                  <c:v>7.2347049263526683E-2</c:v>
                </c:pt>
                <c:pt idx="298">
                  <c:v>6.8895867094334221E-2</c:v>
                </c:pt>
                <c:pt idx="299">
                  <c:v>6.5206763434292339E-2</c:v>
                </c:pt>
                <c:pt idx="300">
                  <c:v>6.1543739297026244E-2</c:v>
                </c:pt>
                <c:pt idx="301">
                  <c:v>5.7435380442726183E-2</c:v>
                </c:pt>
                <c:pt idx="302">
                  <c:v>5.3129401464381193E-2</c:v>
                </c:pt>
                <c:pt idx="303">
                  <c:v>4.8811692178437539E-2</c:v>
                </c:pt>
                <c:pt idx="304">
                  <c:v>4.4641033196363811E-2</c:v>
                </c:pt>
                <c:pt idx="305">
                  <c:v>4.0580089500744106E-2</c:v>
                </c:pt>
                <c:pt idx="306">
                  <c:v>3.6843723827294846E-2</c:v>
                </c:pt>
                <c:pt idx="307">
                  <c:v>3.3371975410921115E-2</c:v>
                </c:pt>
                <c:pt idx="308">
                  <c:v>2.9905540831247555E-2</c:v>
                </c:pt>
                <c:pt idx="309">
                  <c:v>2.6775465761409781E-2</c:v>
                </c:pt>
                <c:pt idx="310">
                  <c:v>2.3807264165193031E-2</c:v>
                </c:pt>
                <c:pt idx="311">
                  <c:v>2.0927108274914376E-2</c:v>
                </c:pt>
                <c:pt idx="312">
                  <c:v>1.8342953970377277E-2</c:v>
                </c:pt>
                <c:pt idx="313">
                  <c:v>1.5975659074479821E-2</c:v>
                </c:pt>
                <c:pt idx="314">
                  <c:v>1.3718888327911781E-2</c:v>
                </c:pt>
                <c:pt idx="315">
                  <c:v>1.1734870542051702E-2</c:v>
                </c:pt>
                <c:pt idx="316">
                  <c:v>1.0005760604567711E-2</c:v>
                </c:pt>
                <c:pt idx="317">
                  <c:v>8.4561449610119632E-3</c:v>
                </c:pt>
                <c:pt idx="318">
                  <c:v>7.0932428620232198E-3</c:v>
                </c:pt>
                <c:pt idx="319">
                  <c:v>5.9128500626639763E-3</c:v>
                </c:pt>
                <c:pt idx="320">
                  <c:v>4.8909019118106509E-3</c:v>
                </c:pt>
                <c:pt idx="321">
                  <c:v>4.0363601151049595E-3</c:v>
                </c:pt>
                <c:pt idx="322">
                  <c:v>3.3168607424249956E-3</c:v>
                </c:pt>
                <c:pt idx="323">
                  <c:v>2.7290353547698748E-3</c:v>
                </c:pt>
                <c:pt idx="324">
                  <c:v>2.2117284761188796E-3</c:v>
                </c:pt>
                <c:pt idx="325">
                  <c:v>1.7859871358443099E-3</c:v>
                </c:pt>
                <c:pt idx="326">
                  <c:v>1.4173896867457712E-3</c:v>
                </c:pt>
                <c:pt idx="327">
                  <c:v>1.1233362525752064E-3</c:v>
                </c:pt>
                <c:pt idx="328">
                  <c:v>8.8789940315807435E-4</c:v>
                </c:pt>
                <c:pt idx="329">
                  <c:v>6.9055183952805566E-4</c:v>
                </c:pt>
                <c:pt idx="330">
                  <c:v>5.3618459156111573E-4</c:v>
                </c:pt>
                <c:pt idx="331">
                  <c:v>4.1239300207495956E-4</c:v>
                </c:pt>
                <c:pt idx="332">
                  <c:v>3.164585740310455E-4</c:v>
                </c:pt>
                <c:pt idx="333">
                  <c:v>2.3891705237491493E-4</c:v>
                </c:pt>
                <c:pt idx="334">
                  <c:v>1.8103189939083593E-4</c:v>
                </c:pt>
                <c:pt idx="335">
                  <c:v>1.364875112446234E-4</c:v>
                </c:pt>
                <c:pt idx="336">
                  <c:v>1.0110426132687136E-4</c:v>
                </c:pt>
                <c:pt idx="337">
                  <c:v>7.5482130510973143E-5</c:v>
                </c:pt>
                <c:pt idx="338">
                  <c:v>5.6384695211756389E-5</c:v>
                </c:pt>
                <c:pt idx="339">
                  <c:v>4.1219075607662641E-5</c:v>
                </c:pt>
                <c:pt idx="340">
                  <c:v>3.0014207210161831E-5</c:v>
                </c:pt>
                <c:pt idx="341">
                  <c:v>2.1872968203969296E-5</c:v>
                </c:pt>
                <c:pt idx="342">
                  <c:v>1.578641698599154E-5</c:v>
                </c:pt>
                <c:pt idx="343">
                  <c:v>1.1227764642443089E-5</c:v>
                </c:pt>
                <c:pt idx="344">
                  <c:v>7.9046653724613425E-6</c:v>
                </c:pt>
                <c:pt idx="345">
                  <c:v>5.5271224352400188E-6</c:v>
                </c:pt>
                <c:pt idx="346">
                  <c:v>3.8408463098987552E-6</c:v>
                </c:pt>
                <c:pt idx="347">
                  <c:v>2.6826308869816459E-6</c:v>
                </c:pt>
                <c:pt idx="348">
                  <c:v>1.8644357659026092E-6</c:v>
                </c:pt>
                <c:pt idx="349">
                  <c:v>1.2652007802825084E-6</c:v>
                </c:pt>
                <c:pt idx="350">
                  <c:v>8.6106287986469191E-7</c:v>
                </c:pt>
                <c:pt idx="351">
                  <c:v>5.8996496042582783E-7</c:v>
                </c:pt>
                <c:pt idx="352">
                  <c:v>3.9885479970604129E-7</c:v>
                </c:pt>
                <c:pt idx="353">
                  <c:v>2.7123201260579343E-7</c:v>
                </c:pt>
                <c:pt idx="354">
                  <c:v>1.8323066126008514E-7</c:v>
                </c:pt>
                <c:pt idx="355">
                  <c:v>1.2081222899487918E-7</c:v>
                </c:pt>
                <c:pt idx="356">
                  <c:v>7.8696031857305417E-8</c:v>
                </c:pt>
                <c:pt idx="357">
                  <c:v>5.2381348842163768E-8</c:v>
                </c:pt>
                <c:pt idx="358">
                  <c:v>3.3977119262076522E-8</c:v>
                </c:pt>
                <c:pt idx="359">
                  <c:v>2.2046639938906111E-8</c:v>
                </c:pt>
                <c:pt idx="360">
                  <c:v>1.4103735633519058E-8</c:v>
                </c:pt>
                <c:pt idx="361">
                  <c:v>8.9296821717328785E-9</c:v>
                </c:pt>
                <c:pt idx="362">
                  <c:v>5.6544976292564943E-9</c:v>
                </c:pt>
                <c:pt idx="363">
                  <c:v>3.5555274539619263E-9</c:v>
                </c:pt>
                <c:pt idx="364">
                  <c:v>2.226144573769236E-9</c:v>
                </c:pt>
                <c:pt idx="365">
                  <c:v>1.3726954997850377E-9</c:v>
                </c:pt>
                <c:pt idx="366">
                  <c:v>8.5287333156104741E-10</c:v>
                </c:pt>
                <c:pt idx="367">
                  <c:v>5.1438145223686097E-10</c:v>
                </c:pt>
                <c:pt idx="368">
                  <c:v>3.0697465167408112E-10</c:v>
                </c:pt>
                <c:pt idx="369">
                  <c:v>1.853052246237196E-10</c:v>
                </c:pt>
                <c:pt idx="370">
                  <c:v>1.0714906017653792E-10</c:v>
                </c:pt>
                <c:pt idx="371">
                  <c:v>6.2645016349474002E-11</c:v>
                </c:pt>
                <c:pt idx="372">
                  <c:v>3.7012163596101949E-11</c:v>
                </c:pt>
                <c:pt idx="373">
                  <c:v>2.1264535194084111E-11</c:v>
                </c:pt>
                <c:pt idx="374">
                  <c:v>1.2269474238285063E-11</c:v>
                </c:pt>
                <c:pt idx="375">
                  <c:v>7.1115271528618095E-12</c:v>
                </c:pt>
                <c:pt idx="376">
                  <c:v>4.0856919760166713E-12</c:v>
                </c:pt>
                <c:pt idx="377">
                  <c:v>2.3151527772475183E-12</c:v>
                </c:pt>
                <c:pt idx="378">
                  <c:v>1.3345246168906475E-12</c:v>
                </c:pt>
                <c:pt idx="379">
                  <c:v>7.4769696467042913E-13</c:v>
                </c:pt>
                <c:pt idx="380">
                  <c:v>4.0848596976113258E-13</c:v>
                </c:pt>
                <c:pt idx="381">
                  <c:v>2.2473632686023055E-13</c:v>
                </c:pt>
                <c:pt idx="382">
                  <c:v>1.2204200796841764E-13</c:v>
                </c:pt>
                <c:pt idx="383">
                  <c:v>6.5588910294285604E-14</c:v>
                </c:pt>
                <c:pt idx="384">
                  <c:v>3.598799418228919E-14</c:v>
                </c:pt>
                <c:pt idx="385">
                  <c:v>1.9478230175665376E-14</c:v>
                </c:pt>
                <c:pt idx="386">
                  <c:v>1.0144534357183439E-14</c:v>
                </c:pt>
                <c:pt idx="387">
                  <c:v>5.3950658003410667E-15</c:v>
                </c:pt>
                <c:pt idx="388">
                  <c:v>2.8602944507316844E-15</c:v>
                </c:pt>
                <c:pt idx="389">
                  <c:v>1.4785368333748137E-15</c:v>
                </c:pt>
                <c:pt idx="390">
                  <c:v>7.6263774841320147E-16</c:v>
                </c:pt>
                <c:pt idx="391">
                  <c:v>3.8760246641114819E-16</c:v>
                </c:pt>
                <c:pt idx="392">
                  <c:v>1.9206692664879374E-16</c:v>
                </c:pt>
                <c:pt idx="393">
                  <c:v>9.9217609705877821E-17</c:v>
                </c:pt>
                <c:pt idx="394">
                  <c:v>5.0502365274572129E-17</c:v>
                </c:pt>
                <c:pt idx="395">
                  <c:v>2.4298561732310095E-17</c:v>
                </c:pt>
                <c:pt idx="396">
                  <c:v>1.2119261607130615E-17</c:v>
                </c:pt>
                <c:pt idx="397">
                  <c:v>6.0308855355423455E-18</c:v>
                </c:pt>
                <c:pt idx="398">
                  <c:v>2.9315802069915568E-18</c:v>
                </c:pt>
                <c:pt idx="399">
                  <c:v>1.4415974197628894E-18</c:v>
                </c:pt>
                <c:pt idx="400">
                  <c:v>6.9411228516318174E-19</c:v>
                </c:pt>
                <c:pt idx="401">
                  <c:v>3.3091559111267352E-19</c:v>
                </c:pt>
                <c:pt idx="402">
                  <c:v>1.5299402562305786E-19</c:v>
                </c:pt>
                <c:pt idx="403">
                  <c:v>7.0762121868120136E-20</c:v>
                </c:pt>
                <c:pt idx="404">
                  <c:v>3.2883297955475253E-20</c:v>
                </c:pt>
                <c:pt idx="405">
                  <c:v>1.5627445732042156E-20</c:v>
                </c:pt>
                <c:pt idx="406">
                  <c:v>7.2927318252207343E-21</c:v>
                </c:pt>
                <c:pt idx="407">
                  <c:v>3.3194139345212063E-21</c:v>
                </c:pt>
                <c:pt idx="408">
                  <c:v>1.5092259797207471E-21</c:v>
                </c:pt>
                <c:pt idx="409">
                  <c:v>6.8678432420468776E-22</c:v>
                </c:pt>
                <c:pt idx="410">
                  <c:v>3.1668461612350617E-22</c:v>
                </c:pt>
                <c:pt idx="411">
                  <c:v>1.4279358355685431E-22</c:v>
                </c:pt>
                <c:pt idx="412">
                  <c:v>6.4386521908457776E-23</c:v>
                </c:pt>
                <c:pt idx="413">
                  <c:v>2.9073921776347297E-23</c:v>
                </c:pt>
                <c:pt idx="414">
                  <c:v>1.2556543232588404E-23</c:v>
                </c:pt>
                <c:pt idx="415">
                  <c:v>5.3307561130309876E-24</c:v>
                </c:pt>
                <c:pt idx="416">
                  <c:v>2.2790702701935256E-24</c:v>
                </c:pt>
                <c:pt idx="417">
                  <c:v>9.4753049915945238E-25</c:v>
                </c:pt>
                <c:pt idx="418">
                  <c:v>3.9617014278228737E-25</c:v>
                </c:pt>
                <c:pt idx="419">
                  <c:v>1.6763021102875992E-25</c:v>
                </c:pt>
                <c:pt idx="420">
                  <c:v>6.9460974495599998E-26</c:v>
                </c:pt>
                <c:pt idx="421">
                  <c:v>2.8592742479395096E-26</c:v>
                </c:pt>
                <c:pt idx="422">
                  <c:v>1.181302541017616E-26</c:v>
                </c:pt>
                <c:pt idx="423">
                  <c:v>4.6322627955345698E-27</c:v>
                </c:pt>
                <c:pt idx="424">
                  <c:v>1.8748391482139281E-27</c:v>
                </c:pt>
                <c:pt idx="425">
                  <c:v>7.68731681936731E-28</c:v>
                </c:pt>
                <c:pt idx="426">
                  <c:v>3.0889030598901831E-28</c:v>
                </c:pt>
                <c:pt idx="427">
                  <c:v>1.211343685963455E-28</c:v>
                </c:pt>
                <c:pt idx="428">
                  <c:v>4.7061991008625428E-29</c:v>
                </c:pt>
                <c:pt idx="429">
                  <c:v>1.973327147736632E-29</c:v>
                </c:pt>
                <c:pt idx="430">
                  <c:v>8.3143787003951899E-30</c:v>
                </c:pt>
                <c:pt idx="431">
                  <c:v>3.8999418987457865E-30</c:v>
                </c:pt>
                <c:pt idx="432">
                  <c:v>2.0314782428970671E-30</c:v>
                </c:pt>
                <c:pt idx="433">
                  <c:v>1.167856065350418E-3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D29-4289-A413-959E3DB1C9CA}"/>
            </c:ext>
          </c:extLst>
        </c:ser>
        <c:ser>
          <c:idx val="1"/>
          <c:order val="2"/>
          <c:tx>
            <c:strRef>
              <c:f>'l10%'!$T$24</c:f>
              <c:strCache>
                <c:ptCount val="1"/>
                <c:pt idx="0">
                  <c:v>baseline Subtrac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l10%'!$C$25:$C$925</c:f>
              <c:numCache>
                <c:formatCode>General</c:formatCode>
                <c:ptCount val="901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l10%'!$T$25:$T$458</c:f>
              <c:numCache>
                <c:formatCode>0.0000E+00</c:formatCode>
                <c:ptCount val="434"/>
                <c:pt idx="0">
                  <c:v>-5.0000000000238742E-4</c:v>
                </c:pt>
                <c:pt idx="1">
                  <c:v>5.0000000000238742E-4</c:v>
                </c:pt>
                <c:pt idx="2">
                  <c:v>0</c:v>
                </c:pt>
                <c:pt idx="3">
                  <c:v>-5.0000000000238742E-4</c:v>
                </c:pt>
                <c:pt idx="4">
                  <c:v>0</c:v>
                </c:pt>
                <c:pt idx="5">
                  <c:v>5.0000000000238742E-4</c:v>
                </c:pt>
                <c:pt idx="6">
                  <c:v>0</c:v>
                </c:pt>
                <c:pt idx="7">
                  <c:v>-5.0000000000238742E-4</c:v>
                </c:pt>
                <c:pt idx="8">
                  <c:v>-1.0000000000047748E-3</c:v>
                </c:pt>
                <c:pt idx="9">
                  <c:v>-1.0000000000047748E-3</c:v>
                </c:pt>
                <c:pt idx="10">
                  <c:v>0</c:v>
                </c:pt>
                <c:pt idx="11">
                  <c:v>0</c:v>
                </c:pt>
                <c:pt idx="12">
                  <c:v>-5.0000000000238742E-4</c:v>
                </c:pt>
                <c:pt idx="13">
                  <c:v>1.0000000000047748E-3</c:v>
                </c:pt>
                <c:pt idx="14">
                  <c:v>0</c:v>
                </c:pt>
                <c:pt idx="15">
                  <c:v>-1.0000000000047748E-3</c:v>
                </c:pt>
                <c:pt idx="16">
                  <c:v>-5.0000000000238742E-4</c:v>
                </c:pt>
                <c:pt idx="17">
                  <c:v>-5.0000000000238742E-4</c:v>
                </c:pt>
                <c:pt idx="18">
                  <c:v>-5.0000000000238742E-4</c:v>
                </c:pt>
                <c:pt idx="19">
                  <c:v>-1.0000000000047748E-3</c:v>
                </c:pt>
                <c:pt idx="20">
                  <c:v>-5.0000000000238742E-4</c:v>
                </c:pt>
                <c:pt idx="21">
                  <c:v>0</c:v>
                </c:pt>
                <c:pt idx="22">
                  <c:v>-1.0000000000047748E-3</c:v>
                </c:pt>
                <c:pt idx="23">
                  <c:v>-5.0000000000238742E-4</c:v>
                </c:pt>
                <c:pt idx="24">
                  <c:v>-2.4999999999977263E-3</c:v>
                </c:pt>
                <c:pt idx="25">
                  <c:v>-1.0000000000047748E-3</c:v>
                </c:pt>
                <c:pt idx="26">
                  <c:v>-1.5000000000213731E-3</c:v>
                </c:pt>
                <c:pt idx="27">
                  <c:v>0</c:v>
                </c:pt>
                <c:pt idx="28">
                  <c:v>-1.0000000000047748E-3</c:v>
                </c:pt>
                <c:pt idx="29">
                  <c:v>-2.0000000000237605E-3</c:v>
                </c:pt>
                <c:pt idx="30">
                  <c:v>-1.0000000000047748E-3</c:v>
                </c:pt>
                <c:pt idx="31">
                  <c:v>-2.4999999999977263E-3</c:v>
                </c:pt>
                <c:pt idx="32">
                  <c:v>-2.4999999999977263E-3</c:v>
                </c:pt>
                <c:pt idx="33">
                  <c:v>-2.0000000000237605E-3</c:v>
                </c:pt>
                <c:pt idx="34">
                  <c:v>-2.0000000000237605E-3</c:v>
                </c:pt>
                <c:pt idx="35">
                  <c:v>-2.0000000000237605E-3</c:v>
                </c:pt>
                <c:pt idx="36">
                  <c:v>-2.0000000000237605E-3</c:v>
                </c:pt>
                <c:pt idx="37">
                  <c:v>-2.4999999999977263E-3</c:v>
                </c:pt>
                <c:pt idx="38">
                  <c:v>-2.0000000000237605E-3</c:v>
                </c:pt>
                <c:pt idx="39">
                  <c:v>-2.0000000000237605E-3</c:v>
                </c:pt>
                <c:pt idx="40">
                  <c:v>-2.0000000000237605E-3</c:v>
                </c:pt>
                <c:pt idx="41">
                  <c:v>-2.0000000000237605E-3</c:v>
                </c:pt>
                <c:pt idx="42">
                  <c:v>-5.0000000000238742E-4</c:v>
                </c:pt>
                <c:pt idx="43">
                  <c:v>-1.0000000000047748E-3</c:v>
                </c:pt>
                <c:pt idx="44">
                  <c:v>-1.5000000000213731E-3</c:v>
                </c:pt>
                <c:pt idx="45">
                  <c:v>-1.5000000000213731E-3</c:v>
                </c:pt>
                <c:pt idx="46">
                  <c:v>-1.0000000000047748E-3</c:v>
                </c:pt>
                <c:pt idx="47">
                  <c:v>-5.0000000000238742E-4</c:v>
                </c:pt>
                <c:pt idx="48">
                  <c:v>0</c:v>
                </c:pt>
                <c:pt idx="49">
                  <c:v>2.4999999999835154E-3</c:v>
                </c:pt>
                <c:pt idx="50">
                  <c:v>1.999999999981128E-3</c:v>
                </c:pt>
                <c:pt idx="51">
                  <c:v>1.0000000000047748E-3</c:v>
                </c:pt>
                <c:pt idx="52">
                  <c:v>1.4999999999787406E-3</c:v>
                </c:pt>
                <c:pt idx="53">
                  <c:v>1.999999999981128E-3</c:v>
                </c:pt>
                <c:pt idx="54">
                  <c:v>1.999999999981128E-3</c:v>
                </c:pt>
                <c:pt idx="55">
                  <c:v>1.999999999981128E-3</c:v>
                </c:pt>
                <c:pt idx="56">
                  <c:v>3.5000000000025011E-3</c:v>
                </c:pt>
                <c:pt idx="57">
                  <c:v>1.999999999981128E-3</c:v>
                </c:pt>
                <c:pt idx="58">
                  <c:v>5.0000000000238742E-4</c:v>
                </c:pt>
                <c:pt idx="59">
                  <c:v>5.0000000000238742E-4</c:v>
                </c:pt>
                <c:pt idx="60">
                  <c:v>0</c:v>
                </c:pt>
                <c:pt idx="61">
                  <c:v>0</c:v>
                </c:pt>
                <c:pt idx="62">
                  <c:v>-1.0000000000047748E-3</c:v>
                </c:pt>
                <c:pt idx="63">
                  <c:v>-5.0000000000238742E-4</c:v>
                </c:pt>
                <c:pt idx="64">
                  <c:v>0</c:v>
                </c:pt>
                <c:pt idx="65">
                  <c:v>-5.0000000000238742E-4</c:v>
                </c:pt>
                <c:pt idx="66">
                  <c:v>0</c:v>
                </c:pt>
                <c:pt idx="67">
                  <c:v>-5.0000000000238742E-4</c:v>
                </c:pt>
                <c:pt idx="68">
                  <c:v>0</c:v>
                </c:pt>
                <c:pt idx="69">
                  <c:v>-5.0000000000238742E-4</c:v>
                </c:pt>
                <c:pt idx="70">
                  <c:v>-5.0000000000238742E-4</c:v>
                </c:pt>
                <c:pt idx="71">
                  <c:v>-1.0000000000047748E-3</c:v>
                </c:pt>
                <c:pt idx="72">
                  <c:v>0</c:v>
                </c:pt>
                <c:pt idx="73">
                  <c:v>0</c:v>
                </c:pt>
                <c:pt idx="74">
                  <c:v>-1.0000000000047748E-3</c:v>
                </c:pt>
                <c:pt idx="75">
                  <c:v>-2.0000000000237605E-3</c:v>
                </c:pt>
                <c:pt idx="76">
                  <c:v>-1.5000000000213731E-3</c:v>
                </c:pt>
                <c:pt idx="77">
                  <c:v>-1.0000000000047748E-3</c:v>
                </c:pt>
                <c:pt idx="78">
                  <c:v>-1.5000000000213731E-3</c:v>
                </c:pt>
                <c:pt idx="79">
                  <c:v>-2.4999999999977263E-3</c:v>
                </c:pt>
                <c:pt idx="80">
                  <c:v>-3.0000000000001137E-3</c:v>
                </c:pt>
                <c:pt idx="81">
                  <c:v>-3.0000000000001137E-3</c:v>
                </c:pt>
                <c:pt idx="82">
                  <c:v>-2.4999999999977263E-3</c:v>
                </c:pt>
                <c:pt idx="83">
                  <c:v>-2.0000000000237605E-3</c:v>
                </c:pt>
                <c:pt idx="84">
                  <c:v>-1.5000000000213731E-3</c:v>
                </c:pt>
                <c:pt idx="85">
                  <c:v>-2.4999999999977263E-3</c:v>
                </c:pt>
                <c:pt idx="86">
                  <c:v>-3.5000000000025011E-3</c:v>
                </c:pt>
                <c:pt idx="87">
                  <c:v>-3.5000000000025011E-3</c:v>
                </c:pt>
                <c:pt idx="88">
                  <c:v>-3.5000000000025011E-3</c:v>
                </c:pt>
                <c:pt idx="89">
                  <c:v>-4.0000000000048885E-3</c:v>
                </c:pt>
                <c:pt idx="90">
                  <c:v>-3.0000000000001137E-3</c:v>
                </c:pt>
                <c:pt idx="91">
                  <c:v>-3.0000000000001137E-3</c:v>
                </c:pt>
                <c:pt idx="92">
                  <c:v>-3.0000000000001137E-3</c:v>
                </c:pt>
                <c:pt idx="93">
                  <c:v>-3.0000000000001137E-3</c:v>
                </c:pt>
                <c:pt idx="94">
                  <c:v>-2.4999999999977263E-3</c:v>
                </c:pt>
                <c:pt idx="95">
                  <c:v>-3.0000000000001137E-3</c:v>
                </c:pt>
                <c:pt idx="96">
                  <c:v>-1.5000000000213731E-3</c:v>
                </c:pt>
                <c:pt idx="97">
                  <c:v>-5.0000000000238742E-4</c:v>
                </c:pt>
                <c:pt idx="98">
                  <c:v>-5.0000000000238742E-4</c:v>
                </c:pt>
                <c:pt idx="99">
                  <c:v>5.0000000000238742E-4</c:v>
                </c:pt>
                <c:pt idx="100">
                  <c:v>-5.0000000000238742E-4</c:v>
                </c:pt>
                <c:pt idx="101">
                  <c:v>-1.0000000000047748E-3</c:v>
                </c:pt>
                <c:pt idx="102">
                  <c:v>-5.0000000000238742E-4</c:v>
                </c:pt>
                <c:pt idx="103">
                  <c:v>-1.5000000000213731E-3</c:v>
                </c:pt>
                <c:pt idx="104">
                  <c:v>-1.5000000000213731E-3</c:v>
                </c:pt>
                <c:pt idx="105">
                  <c:v>-1.5000000000213731E-3</c:v>
                </c:pt>
                <c:pt idx="106">
                  <c:v>0</c:v>
                </c:pt>
                <c:pt idx="107">
                  <c:v>-1.0000000000047748E-3</c:v>
                </c:pt>
                <c:pt idx="108">
                  <c:v>-5.0000000000238742E-4</c:v>
                </c:pt>
                <c:pt idx="109">
                  <c:v>-1.5000000000213731E-3</c:v>
                </c:pt>
                <c:pt idx="110">
                  <c:v>-1.5000000000213731E-3</c:v>
                </c:pt>
                <c:pt idx="111">
                  <c:v>5.0000000000238742E-4</c:v>
                </c:pt>
                <c:pt idx="112">
                  <c:v>0</c:v>
                </c:pt>
                <c:pt idx="113">
                  <c:v>5.0000000000238742E-4</c:v>
                </c:pt>
                <c:pt idx="114">
                  <c:v>5.0000000000238742E-4</c:v>
                </c:pt>
                <c:pt idx="115">
                  <c:v>5.0000000000238742E-4</c:v>
                </c:pt>
                <c:pt idx="116">
                  <c:v>1.4999999999787406E-3</c:v>
                </c:pt>
                <c:pt idx="117">
                  <c:v>5.0000000000238742E-4</c:v>
                </c:pt>
                <c:pt idx="118">
                  <c:v>-1.5000000000213731E-3</c:v>
                </c:pt>
                <c:pt idx="119">
                  <c:v>0</c:v>
                </c:pt>
                <c:pt idx="120">
                  <c:v>-1.0000000000047748E-3</c:v>
                </c:pt>
                <c:pt idx="121">
                  <c:v>-5.0000000000238742E-4</c:v>
                </c:pt>
                <c:pt idx="122">
                  <c:v>0</c:v>
                </c:pt>
                <c:pt idx="123">
                  <c:v>1.4999999999787406E-3</c:v>
                </c:pt>
                <c:pt idx="124">
                  <c:v>-5.0000000000238742E-4</c:v>
                </c:pt>
                <c:pt idx="125">
                  <c:v>-5.0000000000238742E-4</c:v>
                </c:pt>
                <c:pt idx="126">
                  <c:v>-1.5000000000213731E-3</c:v>
                </c:pt>
                <c:pt idx="127">
                  <c:v>-1.5000000000213731E-3</c:v>
                </c:pt>
                <c:pt idx="128">
                  <c:v>-3.0000000000001137E-3</c:v>
                </c:pt>
                <c:pt idx="129">
                  <c:v>-2.4999999999977263E-3</c:v>
                </c:pt>
                <c:pt idx="130">
                  <c:v>-1.5000000000213731E-3</c:v>
                </c:pt>
                <c:pt idx="131">
                  <c:v>-5.0000000000238742E-4</c:v>
                </c:pt>
                <c:pt idx="132">
                  <c:v>0</c:v>
                </c:pt>
                <c:pt idx="133">
                  <c:v>-1.5000000000213731E-3</c:v>
                </c:pt>
                <c:pt idx="134">
                  <c:v>0</c:v>
                </c:pt>
                <c:pt idx="135">
                  <c:v>-5.0000000000238742E-4</c:v>
                </c:pt>
                <c:pt idx="136">
                  <c:v>0</c:v>
                </c:pt>
                <c:pt idx="137">
                  <c:v>-1.0000000000047748E-3</c:v>
                </c:pt>
                <c:pt idx="138">
                  <c:v>-5.0000000000238742E-4</c:v>
                </c:pt>
                <c:pt idx="139">
                  <c:v>-1.0000000000047748E-3</c:v>
                </c:pt>
                <c:pt idx="140">
                  <c:v>-5.0000000000238742E-4</c:v>
                </c:pt>
                <c:pt idx="141">
                  <c:v>-1.0000000000047748E-3</c:v>
                </c:pt>
                <c:pt idx="142">
                  <c:v>-1.5000000000213731E-3</c:v>
                </c:pt>
                <c:pt idx="143">
                  <c:v>-1.0000000000047748E-3</c:v>
                </c:pt>
                <c:pt idx="144">
                  <c:v>-2.4999999999977263E-3</c:v>
                </c:pt>
                <c:pt idx="145">
                  <c:v>-2.0000000000237605E-3</c:v>
                </c:pt>
                <c:pt idx="146">
                  <c:v>-2.4999999999977263E-3</c:v>
                </c:pt>
                <c:pt idx="147">
                  <c:v>-1.5000000000213731E-3</c:v>
                </c:pt>
                <c:pt idx="148">
                  <c:v>-1.5000000000213731E-3</c:v>
                </c:pt>
                <c:pt idx="149">
                  <c:v>-2.0000000000237605E-3</c:v>
                </c:pt>
                <c:pt idx="150">
                  <c:v>-1.5000000000213731E-3</c:v>
                </c:pt>
                <c:pt idx="151">
                  <c:v>-1.5000000000213731E-3</c:v>
                </c:pt>
                <c:pt idx="152">
                  <c:v>-1.0000000000047748E-3</c:v>
                </c:pt>
                <c:pt idx="153">
                  <c:v>-5.0000000000238742E-4</c:v>
                </c:pt>
                <c:pt idx="154">
                  <c:v>0</c:v>
                </c:pt>
                <c:pt idx="155">
                  <c:v>5.0000000000238742E-4</c:v>
                </c:pt>
                <c:pt idx="156">
                  <c:v>0</c:v>
                </c:pt>
                <c:pt idx="157">
                  <c:v>0</c:v>
                </c:pt>
                <c:pt idx="158">
                  <c:v>-1.5000000000213731E-3</c:v>
                </c:pt>
                <c:pt idx="159">
                  <c:v>-2.4999999999977263E-3</c:v>
                </c:pt>
                <c:pt idx="160">
                  <c:v>-1.0000000000047748E-3</c:v>
                </c:pt>
                <c:pt idx="161">
                  <c:v>-1.0000000000047748E-3</c:v>
                </c:pt>
                <c:pt idx="162">
                  <c:v>-1.5000000000213731E-3</c:v>
                </c:pt>
                <c:pt idx="163">
                  <c:v>-1.5000000000213731E-3</c:v>
                </c:pt>
                <c:pt idx="164">
                  <c:v>-5.0000000000238742E-4</c:v>
                </c:pt>
                <c:pt idx="165">
                  <c:v>-1.0000000000047748E-3</c:v>
                </c:pt>
                <c:pt idx="166">
                  <c:v>-1.5000000000213731E-3</c:v>
                </c:pt>
                <c:pt idx="167">
                  <c:v>-2.4999999999977263E-3</c:v>
                </c:pt>
                <c:pt idx="168">
                  <c:v>-3.0000000000001137E-3</c:v>
                </c:pt>
                <c:pt idx="169">
                  <c:v>-2.0000000000237605E-3</c:v>
                </c:pt>
                <c:pt idx="170">
                  <c:v>-1.5000000000213731E-3</c:v>
                </c:pt>
                <c:pt idx="171">
                  <c:v>-1.5000000000213731E-3</c:v>
                </c:pt>
                <c:pt idx="172">
                  <c:v>-1.0000000000047748E-3</c:v>
                </c:pt>
                <c:pt idx="173">
                  <c:v>-1.0000000000047748E-3</c:v>
                </c:pt>
                <c:pt idx="174">
                  <c:v>-5.0000000000238742E-4</c:v>
                </c:pt>
                <c:pt idx="175">
                  <c:v>0</c:v>
                </c:pt>
                <c:pt idx="176">
                  <c:v>-1.5000000000213731E-3</c:v>
                </c:pt>
                <c:pt idx="177">
                  <c:v>-1.0000000000047748E-3</c:v>
                </c:pt>
                <c:pt idx="178">
                  <c:v>-1.5000000000213731E-3</c:v>
                </c:pt>
                <c:pt idx="179">
                  <c:v>5.0000000000238742E-4</c:v>
                </c:pt>
                <c:pt idx="180">
                  <c:v>-1.0000000000047748E-3</c:v>
                </c:pt>
                <c:pt idx="181">
                  <c:v>-2.0000000000237605E-3</c:v>
                </c:pt>
                <c:pt idx="182">
                  <c:v>-1.0000000000047748E-3</c:v>
                </c:pt>
                <c:pt idx="183">
                  <c:v>-1.5000000000213731E-3</c:v>
                </c:pt>
                <c:pt idx="184">
                  <c:v>-1.5000000000213731E-3</c:v>
                </c:pt>
                <c:pt idx="185">
                  <c:v>-1.5000000000213731E-3</c:v>
                </c:pt>
                <c:pt idx="186">
                  <c:v>-2.0000000000237605E-3</c:v>
                </c:pt>
                <c:pt idx="187">
                  <c:v>-1.0000000000047748E-3</c:v>
                </c:pt>
                <c:pt idx="188">
                  <c:v>-1.5000000000213731E-3</c:v>
                </c:pt>
                <c:pt idx="189">
                  <c:v>-1.0000000000047748E-3</c:v>
                </c:pt>
                <c:pt idx="190">
                  <c:v>-1.5000000000213731E-3</c:v>
                </c:pt>
                <c:pt idx="191">
                  <c:v>-2.0000000000237605E-3</c:v>
                </c:pt>
                <c:pt idx="192">
                  <c:v>-1.5000000000213731E-3</c:v>
                </c:pt>
                <c:pt idx="193">
                  <c:v>-2.0000000000237605E-3</c:v>
                </c:pt>
                <c:pt idx="194">
                  <c:v>-1.5000000000213731E-3</c:v>
                </c:pt>
                <c:pt idx="195">
                  <c:v>-1.0000000000047748E-3</c:v>
                </c:pt>
                <c:pt idx="196">
                  <c:v>-1.5000000000213731E-3</c:v>
                </c:pt>
                <c:pt idx="197">
                  <c:v>-5.0000000000238742E-4</c:v>
                </c:pt>
                <c:pt idx="198">
                  <c:v>0</c:v>
                </c:pt>
                <c:pt idx="199">
                  <c:v>-1.5000000000213731E-3</c:v>
                </c:pt>
                <c:pt idx="200">
                  <c:v>0</c:v>
                </c:pt>
                <c:pt idx="201">
                  <c:v>-1.5000000000213731E-3</c:v>
                </c:pt>
                <c:pt idx="202">
                  <c:v>-1.5000000000213731E-3</c:v>
                </c:pt>
                <c:pt idx="203">
                  <c:v>-2.0000000000237605E-3</c:v>
                </c:pt>
                <c:pt idx="204">
                  <c:v>-1.0000000000047748E-3</c:v>
                </c:pt>
                <c:pt idx="205">
                  <c:v>-5.0000000000238742E-4</c:v>
                </c:pt>
                <c:pt idx="206">
                  <c:v>0</c:v>
                </c:pt>
                <c:pt idx="207">
                  <c:v>0</c:v>
                </c:pt>
                <c:pt idx="208">
                  <c:v>-2.8135652542111977E-4</c:v>
                </c:pt>
                <c:pt idx="209">
                  <c:v>4.2528696060662591E-4</c:v>
                </c:pt>
                <c:pt idx="210">
                  <c:v>-1.8773051261948906E-3</c:v>
                </c:pt>
                <c:pt idx="211">
                  <c:v>-6.8192262649287988E-4</c:v>
                </c:pt>
                <c:pt idx="212">
                  <c:v>-9.9189691543328379E-4</c:v>
                </c:pt>
                <c:pt idx="213">
                  <c:v>-8.0223875045284249E-4</c:v>
                </c:pt>
                <c:pt idx="214">
                  <c:v>-1.119137763972107E-3</c:v>
                </c:pt>
                <c:pt idx="215">
                  <c:v>-9.1941900255402415E-4</c:v>
                </c:pt>
                <c:pt idx="216">
                  <c:v>-7.186836242862385E-4</c:v>
                </c:pt>
                <c:pt idx="217">
                  <c:v>-5.1896486283973392E-4</c:v>
                </c:pt>
                <c:pt idx="218">
                  <c:v>6.8656816483058519E-4</c:v>
                </c:pt>
                <c:pt idx="219">
                  <c:v>2.9072409629708681E-3</c:v>
                </c:pt>
                <c:pt idx="220">
                  <c:v>2.6078824996835295E-3</c:v>
                </c:pt>
                <c:pt idx="221">
                  <c:v>8.0695610044543425E-4</c:v>
                </c:pt>
                <c:pt idx="222">
                  <c:v>2.0074998855478324E-3</c:v>
                </c:pt>
                <c:pt idx="223">
                  <c:v>1.7163642883188598E-3</c:v>
                </c:pt>
                <c:pt idx="224">
                  <c:v>1.4303899764902608E-3</c:v>
                </c:pt>
                <c:pt idx="225">
                  <c:v>2.6396141052063768E-3</c:v>
                </c:pt>
                <c:pt idx="226">
                  <c:v>3.3386877059802186E-3</c:v>
                </c:pt>
                <c:pt idx="227">
                  <c:v>3.0437593459948994E-3</c:v>
                </c:pt>
                <c:pt idx="228">
                  <c:v>2.7583402633533163E-3</c:v>
                </c:pt>
                <c:pt idx="229">
                  <c:v>2.9544578552136366E-3</c:v>
                </c:pt>
                <c:pt idx="230">
                  <c:v>2.1244562148914556E-3</c:v>
                </c:pt>
                <c:pt idx="231">
                  <c:v>3.3190958023009767E-3</c:v>
                </c:pt>
                <c:pt idx="232">
                  <c:v>2.5081987380896273E-3</c:v>
                </c:pt>
                <c:pt idx="233">
                  <c:v>3.6860406875455012E-3</c:v>
                </c:pt>
                <c:pt idx="234">
                  <c:v>4.382619667042488E-3</c:v>
                </c:pt>
                <c:pt idx="235">
                  <c:v>3.5600002288687302E-3</c:v>
                </c:pt>
                <c:pt idx="236">
                  <c:v>4.2311950683510749E-3</c:v>
                </c:pt>
                <c:pt idx="237">
                  <c:v>4.9184524536097854E-3</c:v>
                </c:pt>
                <c:pt idx="238">
                  <c:v>5.6081106185783894E-3</c:v>
                </c:pt>
                <c:pt idx="239">
                  <c:v>6.3055185317911974E-3</c:v>
                </c:pt>
                <c:pt idx="240">
                  <c:v>6.5085569381656758E-3</c:v>
                </c:pt>
                <c:pt idx="241">
                  <c:v>6.2092023849430536E-3</c:v>
                </c:pt>
                <c:pt idx="242">
                  <c:v>6.3934099197355057E-3</c:v>
                </c:pt>
                <c:pt idx="243">
                  <c:v>6.0720808029142356E-3</c:v>
                </c:pt>
                <c:pt idx="244">
                  <c:v>6.7507595062129347E-3</c:v>
                </c:pt>
                <c:pt idx="245">
                  <c:v>7.92933654784609E-3</c:v>
                </c:pt>
                <c:pt idx="246">
                  <c:v>8.1185333251922523E-3</c:v>
                </c:pt>
                <c:pt idx="247">
                  <c:v>7.8069871902435514E-3</c:v>
                </c:pt>
                <c:pt idx="248">
                  <c:v>9.0002426147218276E-3</c:v>
                </c:pt>
                <c:pt idx="249">
                  <c:v>8.6826124191041812E-3</c:v>
                </c:pt>
                <c:pt idx="250">
                  <c:v>7.859531593324566E-3</c:v>
                </c:pt>
                <c:pt idx="251">
                  <c:v>8.0483530044313731E-3</c:v>
                </c:pt>
                <c:pt idx="252">
                  <c:v>8.2273992538376486E-3</c:v>
                </c:pt>
                <c:pt idx="253">
                  <c:v>1.0911325263955406E-2</c:v>
                </c:pt>
                <c:pt idx="254">
                  <c:v>1.0088338279728541E-2</c:v>
                </c:pt>
                <c:pt idx="255">
                  <c:v>1.0274305343606342E-2</c:v>
                </c:pt>
                <c:pt idx="256">
                  <c:v>1.0945867729170215E-2</c:v>
                </c:pt>
                <c:pt idx="257">
                  <c:v>1.0616421318037438E-2</c:v>
                </c:pt>
                <c:pt idx="258">
                  <c:v>1.1295733451845501E-2</c:v>
                </c:pt>
                <c:pt idx="259">
                  <c:v>1.2477180480938037E-2</c:v>
                </c:pt>
                <c:pt idx="260">
                  <c:v>1.2672922706587424E-2</c:v>
                </c:pt>
                <c:pt idx="261">
                  <c:v>1.2365904426558154E-2</c:v>
                </c:pt>
                <c:pt idx="262">
                  <c:v>1.4056023979194233E-2</c:v>
                </c:pt>
                <c:pt idx="263">
                  <c:v>1.5736915779102155E-2</c:v>
                </c:pt>
                <c:pt idx="264">
                  <c:v>1.7414476203902206E-2</c:v>
                </c:pt>
                <c:pt idx="265">
                  <c:v>1.9092224311821927E-2</c:v>
                </c:pt>
                <c:pt idx="266">
                  <c:v>2.1262957763662944E-2</c:v>
                </c:pt>
                <c:pt idx="267">
                  <c:v>2.2425753784177944E-2</c:v>
                </c:pt>
                <c:pt idx="268">
                  <c:v>2.4096213531487769E-2</c:v>
                </c:pt>
                <c:pt idx="269">
                  <c:v>2.7257711410518616E-2</c:v>
                </c:pt>
                <c:pt idx="270">
                  <c:v>2.9423737144449909E-2</c:v>
                </c:pt>
                <c:pt idx="271">
                  <c:v>3.2598255538922642E-2</c:v>
                </c:pt>
                <c:pt idx="272">
                  <c:v>3.6276003646837716E-2</c:v>
                </c:pt>
                <c:pt idx="273">
                  <c:v>3.9945876884452496E-2</c:v>
                </c:pt>
                <c:pt idx="274">
                  <c:v>4.2641423606864744E-2</c:v>
                </c:pt>
                <c:pt idx="275">
                  <c:v>4.6848559761046842E-2</c:v>
                </c:pt>
                <c:pt idx="276">
                  <c:v>5.1046186637856782E-2</c:v>
                </c:pt>
                <c:pt idx="277">
                  <c:v>5.5737479209887954E-2</c:v>
                </c:pt>
                <c:pt idx="278">
                  <c:v>6.044190177915832E-2</c:v>
                </c:pt>
                <c:pt idx="279">
                  <c:v>6.5137088775627988E-2</c:v>
                </c:pt>
                <c:pt idx="280">
                  <c:v>6.8323134040828265E-2</c:v>
                </c:pt>
                <c:pt idx="281">
                  <c:v>7.201424674987858E-2</c:v>
                </c:pt>
                <c:pt idx="282">
                  <c:v>7.51979381561311E-2</c:v>
                </c:pt>
                <c:pt idx="283">
                  <c:v>7.7380354881273344E-2</c:v>
                </c:pt>
                <c:pt idx="284">
                  <c:v>7.9055537986737451E-2</c:v>
                </c:pt>
                <c:pt idx="285">
                  <c:v>8.0748371124259227E-2</c:v>
                </c:pt>
                <c:pt idx="286">
                  <c:v>8.2918752670277485E-2</c:v>
                </c:pt>
                <c:pt idx="287">
                  <c:v>8.5580258369435336E-2</c:v>
                </c:pt>
                <c:pt idx="288">
                  <c:v>8.6725115013119303E-2</c:v>
                </c:pt>
                <c:pt idx="289">
                  <c:v>8.7894855308522424E-2</c:v>
                </c:pt>
                <c:pt idx="290">
                  <c:v>8.8053201675407172E-2</c:v>
                </c:pt>
                <c:pt idx="291">
                  <c:v>8.7740060234061973E-2</c:v>
                </c:pt>
                <c:pt idx="292">
                  <c:v>8.6410441780077729E-2</c:v>
                </c:pt>
                <c:pt idx="293">
                  <c:v>8.3588784217824175E-2</c:v>
                </c:pt>
                <c:pt idx="294">
                  <c:v>8.3279263496388645E-2</c:v>
                </c:pt>
                <c:pt idx="295">
                  <c:v>7.9960874748219612E-2</c:v>
                </c:pt>
                <c:pt idx="296">
                  <c:v>7.4633336448677839E-2</c:v>
                </c:pt>
                <c:pt idx="297">
                  <c:v>7.1314400291422775E-2</c:v>
                </c:pt>
                <c:pt idx="298">
                  <c:v>6.6988856124881396E-2</c:v>
                </c:pt>
                <c:pt idx="299">
                  <c:v>6.266240482330182E-2</c:v>
                </c:pt>
                <c:pt idx="300">
                  <c:v>5.7352524375904483E-2</c:v>
                </c:pt>
                <c:pt idx="301">
                  <c:v>5.2515296936031082E-2</c:v>
                </c:pt>
                <c:pt idx="302">
                  <c:v>4.9667754745467411E-2</c:v>
                </c:pt>
                <c:pt idx="303">
                  <c:v>4.5820212554913177E-2</c:v>
                </c:pt>
                <c:pt idx="304">
                  <c:v>4.1980998802164125E-2</c:v>
                </c:pt>
                <c:pt idx="305">
                  <c:v>3.8643317794792985E-2</c:v>
                </c:pt>
                <c:pt idx="306">
                  <c:v>3.5322481346123473E-2</c:v>
                </c:pt>
                <c:pt idx="307">
                  <c:v>3.2012147331230804E-2</c:v>
                </c:pt>
                <c:pt idx="308">
                  <c:v>2.968660316467054E-2</c:v>
                </c:pt>
                <c:pt idx="309">
                  <c:v>2.6875088310227481E-2</c:v>
                </c:pt>
                <c:pt idx="310">
                  <c:v>2.6059772872922431E-2</c:v>
                </c:pt>
                <c:pt idx="311">
                  <c:v>2.4229880714406994E-2</c:v>
                </c:pt>
                <c:pt idx="312">
                  <c:v>2.1907871246347278E-2</c:v>
                </c:pt>
                <c:pt idx="313">
                  <c:v>1.9084680938703975E-2</c:v>
                </c:pt>
                <c:pt idx="314">
                  <c:v>1.8243473052959418E-2</c:v>
                </c:pt>
                <c:pt idx="315">
                  <c:v>1.6907880020146183E-2</c:v>
                </c:pt>
                <c:pt idx="316">
                  <c:v>1.3578715133671475E-2</c:v>
                </c:pt>
                <c:pt idx="317">
                  <c:v>1.1244209098810888E-2</c:v>
                </c:pt>
                <c:pt idx="318">
                  <c:v>1.0407529067971565E-2</c:v>
                </c:pt>
                <c:pt idx="319">
                  <c:v>8.571114921569499E-3</c:v>
                </c:pt>
                <c:pt idx="320">
                  <c:v>7.7323547363254488E-3</c:v>
                </c:pt>
                <c:pt idx="321">
                  <c:v>6.9007421493479867E-3</c:v>
                </c:pt>
                <c:pt idx="322">
                  <c:v>5.0723045349141335E-3</c:v>
                </c:pt>
                <c:pt idx="323">
                  <c:v>3.2556283950754619E-3</c:v>
                </c:pt>
                <c:pt idx="324">
                  <c:v>1.4242895126220304E-3</c:v>
                </c:pt>
                <c:pt idx="325">
                  <c:v>2.0968450546190245E-3</c:v>
                </c:pt>
                <c:pt idx="326">
                  <c:v>7.5282974241944883E-4</c:v>
                </c:pt>
                <c:pt idx="327">
                  <c:v>9.1642341612791639E-4</c:v>
                </c:pt>
                <c:pt idx="328">
                  <c:v>3.085178375246321E-3</c:v>
                </c:pt>
                <c:pt idx="329">
                  <c:v>1.2404436111400699E-3</c:v>
                </c:pt>
                <c:pt idx="330">
                  <c:v>-5.9759712220446709E-4</c:v>
                </c:pt>
                <c:pt idx="331">
                  <c:v>-9.3953227998031658E-4</c:v>
                </c:pt>
                <c:pt idx="332">
                  <c:v>7.2396755218257641E-4</c:v>
                </c:pt>
                <c:pt idx="333">
                  <c:v>8.7534618377679146E-4</c:v>
                </c:pt>
                <c:pt idx="334">
                  <c:v>5.3929958343500867E-4</c:v>
                </c:pt>
                <c:pt idx="335">
                  <c:v>2.0487957000730334E-4</c:v>
                </c:pt>
                <c:pt idx="336">
                  <c:v>1.2048795699978673E-3</c:v>
                </c:pt>
                <c:pt idx="337">
                  <c:v>1.7048795700002548E-3</c:v>
                </c:pt>
                <c:pt idx="338">
                  <c:v>7.0487957000969076E-4</c:v>
                </c:pt>
                <c:pt idx="339">
                  <c:v>7.0487957000969076E-4</c:v>
                </c:pt>
                <c:pt idx="340">
                  <c:v>1.7048795700002548E-3</c:v>
                </c:pt>
                <c:pt idx="341">
                  <c:v>2.0487957000730334E-4</c:v>
                </c:pt>
                <c:pt idx="342">
                  <c:v>7.0487957000969076E-4</c:v>
                </c:pt>
                <c:pt idx="343">
                  <c:v>7.0487957000969076E-4</c:v>
                </c:pt>
                <c:pt idx="344">
                  <c:v>1.2048795699978673E-3</c:v>
                </c:pt>
                <c:pt idx="345">
                  <c:v>2.7048795700050296E-3</c:v>
                </c:pt>
                <c:pt idx="346">
                  <c:v>1.7048795700002548E-3</c:v>
                </c:pt>
                <c:pt idx="347">
                  <c:v>2.2048795700026422E-3</c:v>
                </c:pt>
                <c:pt idx="348">
                  <c:v>2.2048795700026422E-3</c:v>
                </c:pt>
                <c:pt idx="349">
                  <c:v>2.2048795700026422E-3</c:v>
                </c:pt>
                <c:pt idx="350">
                  <c:v>1.7048795700002548E-3</c:v>
                </c:pt>
                <c:pt idx="351">
                  <c:v>3.204879570007417E-3</c:v>
                </c:pt>
                <c:pt idx="352">
                  <c:v>1.7048795700002548E-3</c:v>
                </c:pt>
                <c:pt idx="353">
                  <c:v>1.7048795700002548E-3</c:v>
                </c:pt>
                <c:pt idx="354">
                  <c:v>3.204879570007417E-3</c:v>
                </c:pt>
                <c:pt idx="355">
                  <c:v>3.7048795700098044E-3</c:v>
                </c:pt>
                <c:pt idx="356">
                  <c:v>3.7048795700098044E-3</c:v>
                </c:pt>
                <c:pt idx="357">
                  <c:v>4.7048795699861576E-3</c:v>
                </c:pt>
                <c:pt idx="358">
                  <c:v>3.7048795700098044E-3</c:v>
                </c:pt>
                <c:pt idx="359">
                  <c:v>5.2048795700027559E-3</c:v>
                </c:pt>
                <c:pt idx="360">
                  <c:v>5.2048795700027559E-3</c:v>
                </c:pt>
                <c:pt idx="361">
                  <c:v>5.7048795700051433E-3</c:v>
                </c:pt>
                <c:pt idx="362">
                  <c:v>5.2048795700027559E-3</c:v>
                </c:pt>
                <c:pt idx="363">
                  <c:v>4.2048795700121919E-3</c:v>
                </c:pt>
                <c:pt idx="364">
                  <c:v>4.7048795699861576E-3</c:v>
                </c:pt>
                <c:pt idx="365">
                  <c:v>5.2048795700027559E-3</c:v>
                </c:pt>
                <c:pt idx="366">
                  <c:v>6.2048795700075307E-3</c:v>
                </c:pt>
                <c:pt idx="367">
                  <c:v>4.7048795699861576E-3</c:v>
                </c:pt>
                <c:pt idx="368">
                  <c:v>4.7048795699861576E-3</c:v>
                </c:pt>
                <c:pt idx="369">
                  <c:v>4.7048795699861576E-3</c:v>
                </c:pt>
                <c:pt idx="370">
                  <c:v>4.2048795700121919E-3</c:v>
                </c:pt>
                <c:pt idx="371">
                  <c:v>4.7048795699861576E-3</c:v>
                </c:pt>
                <c:pt idx="372">
                  <c:v>5.2048795700027559E-3</c:v>
                </c:pt>
                <c:pt idx="373">
                  <c:v>6.2048795700075307E-3</c:v>
                </c:pt>
                <c:pt idx="374">
                  <c:v>5.7048795700051433E-3</c:v>
                </c:pt>
                <c:pt idx="375">
                  <c:v>5.7048795700051433E-3</c:v>
                </c:pt>
                <c:pt idx="376">
                  <c:v>7.7048795699862713E-3</c:v>
                </c:pt>
                <c:pt idx="377">
                  <c:v>6.7048795700099181E-3</c:v>
                </c:pt>
                <c:pt idx="378">
                  <c:v>6.2048795700075307E-3</c:v>
                </c:pt>
                <c:pt idx="379">
                  <c:v>7.2048795700123056E-3</c:v>
                </c:pt>
                <c:pt idx="380">
                  <c:v>7.7048795699862713E-3</c:v>
                </c:pt>
                <c:pt idx="381">
                  <c:v>7.7048795699862713E-3</c:v>
                </c:pt>
                <c:pt idx="382">
                  <c:v>7.2048795700123056E-3</c:v>
                </c:pt>
                <c:pt idx="383">
                  <c:v>7.7048795699862713E-3</c:v>
                </c:pt>
                <c:pt idx="384">
                  <c:v>9.2048795699934335E-3</c:v>
                </c:pt>
                <c:pt idx="385">
                  <c:v>1.0204879570012419E-2</c:v>
                </c:pt>
                <c:pt idx="386">
                  <c:v>9.2048795699934335E-3</c:v>
                </c:pt>
                <c:pt idx="387">
                  <c:v>9.7048795700100318E-3</c:v>
                </c:pt>
                <c:pt idx="388">
                  <c:v>9.2048795699934335E-3</c:v>
                </c:pt>
                <c:pt idx="389">
                  <c:v>1.1204879569988772E-2</c:v>
                </c:pt>
                <c:pt idx="390">
                  <c:v>1.1204879569988772E-2</c:v>
                </c:pt>
                <c:pt idx="391">
                  <c:v>1.170487956999116E-2</c:v>
                </c:pt>
                <c:pt idx="392">
                  <c:v>1.3204879569998322E-2</c:v>
                </c:pt>
                <c:pt idx="393">
                  <c:v>1.4204879570017308E-2</c:v>
                </c:pt>
                <c:pt idx="394">
                  <c:v>1.3704879570000709E-2</c:v>
                </c:pt>
                <c:pt idx="395">
                  <c:v>1.4204879570017308E-2</c:v>
                </c:pt>
                <c:pt idx="396">
                  <c:v>1.3704879570000709E-2</c:v>
                </c:pt>
                <c:pt idx="397">
                  <c:v>1.2704879569995935E-2</c:v>
                </c:pt>
                <c:pt idx="398">
                  <c:v>1.2704879569995935E-2</c:v>
                </c:pt>
                <c:pt idx="399">
                  <c:v>1.1204879569988772E-2</c:v>
                </c:pt>
                <c:pt idx="400">
                  <c:v>1.1204879569988772E-2</c:v>
                </c:pt>
                <c:pt idx="401">
                  <c:v>1.1204879569988772E-2</c:v>
                </c:pt>
                <c:pt idx="402">
                  <c:v>1.0704879570014807E-2</c:v>
                </c:pt>
                <c:pt idx="403">
                  <c:v>1.170487956999116E-2</c:v>
                </c:pt>
                <c:pt idx="404">
                  <c:v>1.0704879570014807E-2</c:v>
                </c:pt>
                <c:pt idx="405">
                  <c:v>1.1204879569988772E-2</c:v>
                </c:pt>
                <c:pt idx="406">
                  <c:v>1.1204879569988772E-2</c:v>
                </c:pt>
                <c:pt idx="407">
                  <c:v>1.1204879569988772E-2</c:v>
                </c:pt>
                <c:pt idx="408">
                  <c:v>1.2204879569993547E-2</c:v>
                </c:pt>
                <c:pt idx="409">
                  <c:v>1.2204879569993547E-2</c:v>
                </c:pt>
                <c:pt idx="410">
                  <c:v>1.170487956999116E-2</c:v>
                </c:pt>
                <c:pt idx="411">
                  <c:v>1.2204879569993547E-2</c:v>
                </c:pt>
                <c:pt idx="412">
                  <c:v>1.0704879570014807E-2</c:v>
                </c:pt>
                <c:pt idx="413">
                  <c:v>1.2704879569995935E-2</c:v>
                </c:pt>
                <c:pt idx="414">
                  <c:v>1.3204879569998322E-2</c:v>
                </c:pt>
                <c:pt idx="415">
                  <c:v>1.4204879570017308E-2</c:v>
                </c:pt>
                <c:pt idx="416">
                  <c:v>1.3704879570000709E-2</c:v>
                </c:pt>
                <c:pt idx="417">
                  <c:v>1.4204879570017308E-2</c:v>
                </c:pt>
                <c:pt idx="418">
                  <c:v>1.3704879570000709E-2</c:v>
                </c:pt>
                <c:pt idx="419">
                  <c:v>1.3704879570000709E-2</c:v>
                </c:pt>
                <c:pt idx="420">
                  <c:v>1.4704879569991273E-2</c:v>
                </c:pt>
                <c:pt idx="421">
                  <c:v>1.2704879569995935E-2</c:v>
                </c:pt>
                <c:pt idx="422">
                  <c:v>1.3204879569998322E-2</c:v>
                </c:pt>
                <c:pt idx="423">
                  <c:v>1.3704879570000709E-2</c:v>
                </c:pt>
                <c:pt idx="424">
                  <c:v>1.3204879569998322E-2</c:v>
                </c:pt>
                <c:pt idx="425">
                  <c:v>1.0704879570014807E-2</c:v>
                </c:pt>
                <c:pt idx="426">
                  <c:v>1.0704879570014807E-2</c:v>
                </c:pt>
                <c:pt idx="427">
                  <c:v>1.170487956999116E-2</c:v>
                </c:pt>
                <c:pt idx="428">
                  <c:v>1.0704879570014807E-2</c:v>
                </c:pt>
                <c:pt idx="429">
                  <c:v>1.3204879569998322E-2</c:v>
                </c:pt>
                <c:pt idx="430">
                  <c:v>1.2704879569995935E-2</c:v>
                </c:pt>
                <c:pt idx="431">
                  <c:v>1.3204879569998322E-2</c:v>
                </c:pt>
                <c:pt idx="432">
                  <c:v>1.170487956999116E-2</c:v>
                </c:pt>
                <c:pt idx="433">
                  <c:v>1.120487956998877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D29-4289-A413-959E3DB1C9CA}"/>
            </c:ext>
          </c:extLst>
        </c:ser>
        <c:ser>
          <c:idx val="0"/>
          <c:order val="3"/>
          <c:tx>
            <c:strRef>
              <c:f>'l10%'!$U$24</c:f>
              <c:strCache>
                <c:ptCount val="1"/>
                <c:pt idx="0">
                  <c:v>simcurv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l10%'!$C$25:$C$925</c:f>
              <c:numCache>
                <c:formatCode>General</c:formatCode>
                <c:ptCount val="901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l10%'!$U$25:$U$458</c:f>
              <c:numCache>
                <c:formatCode>0.0000E+00</c:formatCode>
                <c:ptCount val="434"/>
                <c:pt idx="0">
                  <c:v>4.3340557495820961E-62</c:v>
                </c:pt>
                <c:pt idx="1">
                  <c:v>4.3253194914629896E-62</c:v>
                </c:pt>
                <c:pt idx="2">
                  <c:v>4.3026691581756136E-62</c:v>
                </c:pt>
                <c:pt idx="3">
                  <c:v>4.3183431193991313E-62</c:v>
                </c:pt>
                <c:pt idx="4">
                  <c:v>4.4672667208723712E-62</c:v>
                </c:pt>
                <c:pt idx="5">
                  <c:v>4.8057948213409956E-62</c:v>
                </c:pt>
                <c:pt idx="6">
                  <c:v>5.4044321160160279E-62</c:v>
                </c:pt>
                <c:pt idx="7">
                  <c:v>6.6677108956641314E-62</c:v>
                </c:pt>
                <c:pt idx="8">
                  <c:v>8.8968106568592259E-62</c:v>
                </c:pt>
                <c:pt idx="9">
                  <c:v>1.2902785294152593E-61</c:v>
                </c:pt>
                <c:pt idx="10">
                  <c:v>2.0429791702271612E-61</c:v>
                </c:pt>
                <c:pt idx="11">
                  <c:v>3.5756112609800576E-61</c:v>
                </c:pt>
                <c:pt idx="12">
                  <c:v>6.6768034258801968E-61</c:v>
                </c:pt>
                <c:pt idx="13">
                  <c:v>1.3274802224461876E-60</c:v>
                </c:pt>
                <c:pt idx="14">
                  <c:v>2.7534747723547645E-60</c:v>
                </c:pt>
                <c:pt idx="15">
                  <c:v>6.0083451874164322E-60</c:v>
                </c:pt>
                <c:pt idx="16">
                  <c:v>1.3288930261104225E-59</c:v>
                </c:pt>
                <c:pt idx="17">
                  <c:v>3.0631671489318543E-59</c:v>
                </c:pt>
                <c:pt idx="18">
                  <c:v>7.1505274887397531E-59</c:v>
                </c:pt>
                <c:pt idx="19">
                  <c:v>1.7114426218274136E-58</c:v>
                </c:pt>
                <c:pt idx="20">
                  <c:v>4.1710439057337993E-58</c:v>
                </c:pt>
                <c:pt idx="21">
                  <c:v>1.0039743186911604E-57</c:v>
                </c:pt>
                <c:pt idx="22">
                  <c:v>2.4517534317829025E-57</c:v>
                </c:pt>
                <c:pt idx="23">
                  <c:v>5.8085668030462701E-57</c:v>
                </c:pt>
                <c:pt idx="24">
                  <c:v>1.3881163951512548E-56</c:v>
                </c:pt>
                <c:pt idx="25">
                  <c:v>3.2312948414089252E-56</c:v>
                </c:pt>
                <c:pt idx="26">
                  <c:v>7.5987344154341029E-56</c:v>
                </c:pt>
                <c:pt idx="27">
                  <c:v>1.7855837137862908E-55</c:v>
                </c:pt>
                <c:pt idx="28">
                  <c:v>4.2519903773283905E-55</c:v>
                </c:pt>
                <c:pt idx="29">
                  <c:v>1.0067697521942566E-54</c:v>
                </c:pt>
                <c:pt idx="30">
                  <c:v>2.421415007889597E-54</c:v>
                </c:pt>
                <c:pt idx="31">
                  <c:v>5.6022851818027026E-54</c:v>
                </c:pt>
                <c:pt idx="32">
                  <c:v>1.3132467339371382E-53</c:v>
                </c:pt>
                <c:pt idx="33">
                  <c:v>3.0969517200430419E-53</c:v>
                </c:pt>
                <c:pt idx="34">
                  <c:v>7.2120537950598379E-53</c:v>
                </c:pt>
                <c:pt idx="35">
                  <c:v>1.693787954760921E-52</c:v>
                </c:pt>
                <c:pt idx="36">
                  <c:v>4.0285930932900415E-52</c:v>
                </c:pt>
                <c:pt idx="37">
                  <c:v>9.4279084693026756E-52</c:v>
                </c:pt>
                <c:pt idx="38">
                  <c:v>2.1883533815271966E-51</c:v>
                </c:pt>
                <c:pt idx="39">
                  <c:v>5.0115188238804963E-51</c:v>
                </c:pt>
                <c:pt idx="40">
                  <c:v>1.1324469734369808E-50</c:v>
                </c:pt>
                <c:pt idx="41">
                  <c:v>2.6308688223499154E-50</c:v>
                </c:pt>
                <c:pt idx="42">
                  <c:v>6.1915998571088689E-50</c:v>
                </c:pt>
                <c:pt idx="43">
                  <c:v>1.4599066877063921E-49</c:v>
                </c:pt>
                <c:pt idx="44">
                  <c:v>3.4091224263425493E-49</c:v>
                </c:pt>
                <c:pt idx="45">
                  <c:v>7.8956766427075525E-49</c:v>
                </c:pt>
                <c:pt idx="46">
                  <c:v>1.8705539584511006E-48</c:v>
                </c:pt>
                <c:pt idx="47">
                  <c:v>4.2662984795069225E-48</c:v>
                </c:pt>
                <c:pt idx="48">
                  <c:v>9.7054086736402336E-48</c:v>
                </c:pt>
                <c:pt idx="49">
                  <c:v>2.2287711200011042E-47</c:v>
                </c:pt>
                <c:pt idx="50">
                  <c:v>5.0012334635180506E-47</c:v>
                </c:pt>
                <c:pt idx="51">
                  <c:v>1.1122284516291506E-46</c:v>
                </c:pt>
                <c:pt idx="52">
                  <c:v>2.5939242560198019E-46</c:v>
                </c:pt>
                <c:pt idx="53">
                  <c:v>5.9373667389026347E-46</c:v>
                </c:pt>
                <c:pt idx="54">
                  <c:v>1.3602819454075573E-45</c:v>
                </c:pt>
                <c:pt idx="55">
                  <c:v>3.1442439532706647E-45</c:v>
                </c:pt>
                <c:pt idx="56">
                  <c:v>7.3363327311965981E-45</c:v>
                </c:pt>
                <c:pt idx="57">
                  <c:v>1.7127714466992222E-44</c:v>
                </c:pt>
                <c:pt idx="58">
                  <c:v>3.8586310874359326E-44</c:v>
                </c:pt>
                <c:pt idx="59">
                  <c:v>8.9457629509219157E-44</c:v>
                </c:pt>
                <c:pt idx="60">
                  <c:v>2.0541537196170273E-43</c:v>
                </c:pt>
                <c:pt idx="61">
                  <c:v>4.6629686727161552E-43</c:v>
                </c:pt>
                <c:pt idx="62">
                  <c:v>1.0687584322600868E-42</c:v>
                </c:pt>
                <c:pt idx="63">
                  <c:v>2.4100523423590969E-42</c:v>
                </c:pt>
                <c:pt idx="64">
                  <c:v>5.4848831711912786E-42</c:v>
                </c:pt>
                <c:pt idx="65">
                  <c:v>1.2567999751209947E-41</c:v>
                </c:pt>
                <c:pt idx="66">
                  <c:v>2.8861472739150588E-41</c:v>
                </c:pt>
                <c:pt idx="67">
                  <c:v>6.4392534571487931E-41</c:v>
                </c:pt>
                <c:pt idx="68">
                  <c:v>1.4193064518931059E-40</c:v>
                </c:pt>
                <c:pt idx="69">
                  <c:v>3.2063351088715319E-40</c:v>
                </c:pt>
                <c:pt idx="70">
                  <c:v>7.2426327914722724E-40</c:v>
                </c:pt>
                <c:pt idx="71">
                  <c:v>1.6095770016308346E-39</c:v>
                </c:pt>
                <c:pt idx="72">
                  <c:v>3.4820532880514405E-39</c:v>
                </c:pt>
                <c:pt idx="73">
                  <c:v>7.5641054258226457E-39</c:v>
                </c:pt>
                <c:pt idx="74">
                  <c:v>1.6402499773913157E-38</c:v>
                </c:pt>
                <c:pt idx="75">
                  <c:v>3.636897863652763E-38</c:v>
                </c:pt>
                <c:pt idx="76">
                  <c:v>8.1258261069462679E-38</c:v>
                </c:pt>
                <c:pt idx="77">
                  <c:v>1.8766401776569624E-37</c:v>
                </c:pt>
                <c:pt idx="78">
                  <c:v>4.2506724666047389E-37</c:v>
                </c:pt>
                <c:pt idx="79">
                  <c:v>9.3628628201387925E-37</c:v>
                </c:pt>
                <c:pt idx="80">
                  <c:v>2.1005281375915955E-36</c:v>
                </c:pt>
                <c:pt idx="81">
                  <c:v>4.7053710421852395E-36</c:v>
                </c:pt>
                <c:pt idx="82">
                  <c:v>1.0593487346487544E-35</c:v>
                </c:pt>
                <c:pt idx="83">
                  <c:v>2.4087554558333384E-35</c:v>
                </c:pt>
                <c:pt idx="84">
                  <c:v>5.2783559719945318E-35</c:v>
                </c:pt>
                <c:pt idx="85">
                  <c:v>1.1559544293847604E-34</c:v>
                </c:pt>
                <c:pt idx="86">
                  <c:v>2.6085957790037665E-34</c:v>
                </c:pt>
                <c:pt idx="87">
                  <c:v>5.7022769307505007E-34</c:v>
                </c:pt>
                <c:pt idx="88">
                  <c:v>1.2883201031024431E-33</c:v>
                </c:pt>
                <c:pt idx="89">
                  <c:v>2.8387241192816388E-33</c:v>
                </c:pt>
                <c:pt idx="90">
                  <c:v>6.2880780100739132E-33</c:v>
                </c:pt>
                <c:pt idx="91">
                  <c:v>1.3712989942006049E-32</c:v>
                </c:pt>
                <c:pt idx="92">
                  <c:v>3.0643095834134343E-32</c:v>
                </c:pt>
                <c:pt idx="93">
                  <c:v>6.5360437741228055E-32</c:v>
                </c:pt>
                <c:pt idx="94">
                  <c:v>1.3286854928184923E-31</c:v>
                </c:pt>
                <c:pt idx="95">
                  <c:v>2.7520287612322694E-31</c:v>
                </c:pt>
                <c:pt idx="96">
                  <c:v>5.6976216237305879E-31</c:v>
                </c:pt>
                <c:pt idx="97">
                  <c:v>1.1953004270505206E-30</c:v>
                </c:pt>
                <c:pt idx="98">
                  <c:v>2.5106298559176413E-30</c:v>
                </c:pt>
                <c:pt idx="99">
                  <c:v>5.3266343904661118E-30</c:v>
                </c:pt>
                <c:pt idx="100">
                  <c:v>1.1256521910814563E-29</c:v>
                </c:pt>
                <c:pt idx="101">
                  <c:v>2.3897763531494242E-29</c:v>
                </c:pt>
                <c:pt idx="102">
                  <c:v>4.9980031106036588E-29</c:v>
                </c:pt>
                <c:pt idx="103">
                  <c:v>1.0637192698766373E-28</c:v>
                </c:pt>
                <c:pt idx="104">
                  <c:v>2.2401690308035766E-28</c:v>
                </c:pt>
                <c:pt idx="105">
                  <c:v>4.5888932771426254E-28</c:v>
                </c:pt>
                <c:pt idx="106">
                  <c:v>9.4125319115932591E-28</c:v>
                </c:pt>
                <c:pt idx="107">
                  <c:v>1.9616638782443033E-27</c:v>
                </c:pt>
                <c:pt idx="108">
                  <c:v>4.1024773719358518E-27</c:v>
                </c:pt>
                <c:pt idx="109">
                  <c:v>8.4690242170310827E-27</c:v>
                </c:pt>
                <c:pt idx="110">
                  <c:v>1.7290686096967329E-26</c:v>
                </c:pt>
                <c:pt idx="111">
                  <c:v>3.6305436994933563E-26</c:v>
                </c:pt>
                <c:pt idx="112">
                  <c:v>7.4828149737595733E-26</c:v>
                </c:pt>
                <c:pt idx="113">
                  <c:v>1.5004896924680577E-25</c:v>
                </c:pt>
                <c:pt idx="114">
                  <c:v>2.9178147816577193E-25</c:v>
                </c:pt>
                <c:pt idx="115">
                  <c:v>5.8012079384235362E-25</c:v>
                </c:pt>
                <c:pt idx="116">
                  <c:v>1.1598899815503711E-24</c:v>
                </c:pt>
                <c:pt idx="117">
                  <c:v>2.2432412785837911E-24</c:v>
                </c:pt>
                <c:pt idx="118">
                  <c:v>4.3654703770052388E-24</c:v>
                </c:pt>
                <c:pt idx="119">
                  <c:v>8.4030106697409609E-24</c:v>
                </c:pt>
                <c:pt idx="120">
                  <c:v>1.6512787276246813E-23</c:v>
                </c:pt>
                <c:pt idx="121">
                  <c:v>3.2638488696786258E-23</c:v>
                </c:pt>
                <c:pt idx="122">
                  <c:v>6.6217608208518762E-23</c:v>
                </c:pt>
                <c:pt idx="123">
                  <c:v>1.3276083668304361E-22</c:v>
                </c:pt>
                <c:pt idx="124">
                  <c:v>2.6453198657265012E-22</c:v>
                </c:pt>
                <c:pt idx="125">
                  <c:v>5.1803029970509107E-22</c:v>
                </c:pt>
                <c:pt idx="126">
                  <c:v>1.0275208237818297E-21</c:v>
                </c:pt>
                <c:pt idx="127">
                  <c:v>2.0095460562120774E-21</c:v>
                </c:pt>
                <c:pt idx="128">
                  <c:v>3.7964629841092754E-21</c:v>
                </c:pt>
                <c:pt idx="129">
                  <c:v>7.1176867809011581E-21</c:v>
                </c:pt>
                <c:pt idx="130">
                  <c:v>1.3033417229701139E-20</c:v>
                </c:pt>
                <c:pt idx="131">
                  <c:v>2.4469285959639658E-20</c:v>
                </c:pt>
                <c:pt idx="132">
                  <c:v>4.6794033942802473E-20</c:v>
                </c:pt>
                <c:pt idx="133">
                  <c:v>8.7280276506482918E-20</c:v>
                </c:pt>
                <c:pt idx="134">
                  <c:v>1.5754532954059826E-19</c:v>
                </c:pt>
                <c:pt idx="135">
                  <c:v>2.8591950784046333E-19</c:v>
                </c:pt>
                <c:pt idx="136">
                  <c:v>5.3306815079554681E-19</c:v>
                </c:pt>
                <c:pt idx="137">
                  <c:v>9.9425421721287673E-19</c:v>
                </c:pt>
                <c:pt idx="138">
                  <c:v>1.8346308008841529E-18</c:v>
                </c:pt>
                <c:pt idx="139">
                  <c:v>3.4192600783909427E-18</c:v>
                </c:pt>
                <c:pt idx="140">
                  <c:v>6.4127646211179623E-18</c:v>
                </c:pt>
                <c:pt idx="141">
                  <c:v>1.1988669219160843E-17</c:v>
                </c:pt>
                <c:pt idx="142">
                  <c:v>2.2421124879569293E-17</c:v>
                </c:pt>
                <c:pt idx="143">
                  <c:v>3.9902424172764691E-17</c:v>
                </c:pt>
                <c:pt idx="144">
                  <c:v>7.0155853766342138E-17</c:v>
                </c:pt>
                <c:pt idx="145">
                  <c:v>1.2619836968950125E-16</c:v>
                </c:pt>
                <c:pt idx="146">
                  <c:v>2.2782232450842542E-16</c:v>
                </c:pt>
                <c:pt idx="147">
                  <c:v>4.0539217752788783E-16</c:v>
                </c:pt>
                <c:pt idx="148">
                  <c:v>7.1407382347312657E-16</c:v>
                </c:pt>
                <c:pt idx="149">
                  <c:v>1.2540224939442873E-15</c:v>
                </c:pt>
                <c:pt idx="150">
                  <c:v>2.2437408519316623E-15</c:v>
                </c:pt>
                <c:pt idx="151">
                  <c:v>3.9070518060323735E-15</c:v>
                </c:pt>
                <c:pt idx="152">
                  <c:v>6.6865218674214575E-15</c:v>
                </c:pt>
                <c:pt idx="153">
                  <c:v>1.153700418580856E-14</c:v>
                </c:pt>
                <c:pt idx="154">
                  <c:v>1.988434351099249E-14</c:v>
                </c:pt>
                <c:pt idx="155">
                  <c:v>3.3793071778410558E-14</c:v>
                </c:pt>
                <c:pt idx="156">
                  <c:v>5.6743712717888144E-14</c:v>
                </c:pt>
                <c:pt idx="157">
                  <c:v>9.5270078775951663E-14</c:v>
                </c:pt>
                <c:pt idx="158">
                  <c:v>1.5689611037323602E-13</c:v>
                </c:pt>
                <c:pt idx="159">
                  <c:v>2.5806723908293481E-13</c:v>
                </c:pt>
                <c:pt idx="160">
                  <c:v>4.2715062028625545E-13</c:v>
                </c:pt>
                <c:pt idx="161">
                  <c:v>7.2022302328587807E-13</c:v>
                </c:pt>
                <c:pt idx="162">
                  <c:v>1.2282888730572324E-12</c:v>
                </c:pt>
                <c:pt idx="163">
                  <c:v>2.0229014586476687E-12</c:v>
                </c:pt>
                <c:pt idx="164">
                  <c:v>3.3775510589360884E-12</c:v>
                </c:pt>
                <c:pt idx="165">
                  <c:v>5.398452264656249E-12</c:v>
                </c:pt>
                <c:pt idx="166">
                  <c:v>8.5380271630365527E-12</c:v>
                </c:pt>
                <c:pt idx="167">
                  <c:v>1.3482037441683933E-11</c:v>
                </c:pt>
                <c:pt idx="168">
                  <c:v>2.1411219274268692E-11</c:v>
                </c:pt>
                <c:pt idx="169">
                  <c:v>3.4186384060280257E-11</c:v>
                </c:pt>
                <c:pt idx="170">
                  <c:v>5.4319077860042711E-11</c:v>
                </c:pt>
                <c:pt idx="171">
                  <c:v>8.5375534218358428E-11</c:v>
                </c:pt>
                <c:pt idx="172">
                  <c:v>1.3601438369637713E-10</c:v>
                </c:pt>
                <c:pt idx="173">
                  <c:v>2.1643035271942616E-10</c:v>
                </c:pt>
                <c:pt idx="174">
                  <c:v>3.4634551734922455E-10</c:v>
                </c:pt>
                <c:pt idx="175">
                  <c:v>5.2889653471481581E-10</c:v>
                </c:pt>
                <c:pt idx="176">
                  <c:v>8.0560176726734775E-10</c:v>
                </c:pt>
                <c:pt idx="177">
                  <c:v>1.2209253638396039E-9</c:v>
                </c:pt>
                <c:pt idx="178">
                  <c:v>1.8104735225532036E-9</c:v>
                </c:pt>
                <c:pt idx="179">
                  <c:v>2.6673073945357251E-9</c:v>
                </c:pt>
                <c:pt idx="180">
                  <c:v>4.0276749078090585E-9</c:v>
                </c:pt>
                <c:pt idx="181">
                  <c:v>5.9369617133013238E-9</c:v>
                </c:pt>
                <c:pt idx="182">
                  <c:v>8.9203498404938978E-9</c:v>
                </c:pt>
                <c:pt idx="183">
                  <c:v>1.3265762024651241E-8</c:v>
                </c:pt>
                <c:pt idx="184">
                  <c:v>1.957623609147419E-8</c:v>
                </c:pt>
                <c:pt idx="185">
                  <c:v>2.887126270150395E-8</c:v>
                </c:pt>
                <c:pt idx="186">
                  <c:v>4.3278331147416623E-8</c:v>
                </c:pt>
                <c:pt idx="187">
                  <c:v>6.3755796431224281E-8</c:v>
                </c:pt>
                <c:pt idx="188">
                  <c:v>9.1874176637699272E-8</c:v>
                </c:pt>
                <c:pt idx="189">
                  <c:v>1.3234714994953619E-7</c:v>
                </c:pt>
                <c:pt idx="190">
                  <c:v>1.868400704784686E-7</c:v>
                </c:pt>
                <c:pt idx="191">
                  <c:v>2.6685498699659987E-7</c:v>
                </c:pt>
                <c:pt idx="192">
                  <c:v>3.7857854047403997E-7</c:v>
                </c:pt>
                <c:pt idx="193">
                  <c:v>5.3372413796022341E-7</c:v>
                </c:pt>
                <c:pt idx="194">
                  <c:v>7.4760059086195626E-7</c:v>
                </c:pt>
                <c:pt idx="195">
                  <c:v>1.0649042710216943E-6</c:v>
                </c:pt>
                <c:pt idx="196">
                  <c:v>1.5044636582845728E-6</c:v>
                </c:pt>
                <c:pt idx="197">
                  <c:v>2.0960288556344405E-6</c:v>
                </c:pt>
                <c:pt idx="198">
                  <c:v>2.8906272312299048E-6</c:v>
                </c:pt>
                <c:pt idx="199">
                  <c:v>3.9781516236671975E-6</c:v>
                </c:pt>
                <c:pt idx="200">
                  <c:v>5.4537529695161321E-6</c:v>
                </c:pt>
                <c:pt idx="201">
                  <c:v>7.3681911571606432E-6</c:v>
                </c:pt>
                <c:pt idx="202">
                  <c:v>9.7948525621338004E-6</c:v>
                </c:pt>
                <c:pt idx="203">
                  <c:v>1.3004305165707811E-5</c:v>
                </c:pt>
                <c:pt idx="204">
                  <c:v>1.7336726516472824E-5</c:v>
                </c:pt>
                <c:pt idx="205">
                  <c:v>2.2842650285488759E-5</c:v>
                </c:pt>
                <c:pt idx="206">
                  <c:v>2.9634073877183787E-5</c:v>
                </c:pt>
                <c:pt idx="207">
                  <c:v>3.799621883943455E-5</c:v>
                </c:pt>
                <c:pt idx="208">
                  <c:v>4.8128673258523073E-5</c:v>
                </c:pt>
                <c:pt idx="209">
                  <c:v>6.1230153666101933E-5</c:v>
                </c:pt>
                <c:pt idx="210">
                  <c:v>7.8012712616275245E-5</c:v>
                </c:pt>
                <c:pt idx="211">
                  <c:v>9.8934586900714739E-5</c:v>
                </c:pt>
                <c:pt idx="212">
                  <c:v>1.2518219616982875E-4</c:v>
                </c:pt>
                <c:pt idx="213">
                  <c:v>1.5740770752737889E-4</c:v>
                </c:pt>
                <c:pt idx="214">
                  <c:v>1.9755465818639326E-4</c:v>
                </c:pt>
                <c:pt idx="215">
                  <c:v>2.4347184055641089E-4</c:v>
                </c:pt>
                <c:pt idx="216">
                  <c:v>2.9803266734443313E-4</c:v>
                </c:pt>
                <c:pt idx="217">
                  <c:v>3.6285204224987465E-4</c:v>
                </c:pt>
                <c:pt idx="218">
                  <c:v>4.3748690681318786E-4</c:v>
                </c:pt>
                <c:pt idx="219">
                  <c:v>5.195978831240768E-4</c:v>
                </c:pt>
                <c:pt idx="220">
                  <c:v>6.2112672526954532E-4</c:v>
                </c:pt>
                <c:pt idx="221">
                  <c:v>7.3865937717511538E-4</c:v>
                </c:pt>
                <c:pt idx="222">
                  <c:v>8.723665303166096E-4</c:v>
                </c:pt>
                <c:pt idx="223">
                  <c:v>1.0195787686500895E-3</c:v>
                </c:pt>
                <c:pt idx="224">
                  <c:v>1.181732274919279E-3</c:v>
                </c:pt>
                <c:pt idx="225">
                  <c:v>1.3653150756964491E-3</c:v>
                </c:pt>
                <c:pt idx="226">
                  <c:v>1.5758865659171049E-3</c:v>
                </c:pt>
                <c:pt idx="227">
                  <c:v>1.8030204010880972E-3</c:v>
                </c:pt>
                <c:pt idx="228">
                  <c:v>2.0425205028286948E-3</c:v>
                </c:pt>
                <c:pt idx="229">
                  <c:v>2.3185592775539264E-3</c:v>
                </c:pt>
                <c:pt idx="230">
                  <c:v>2.6420966042704106E-3</c:v>
                </c:pt>
                <c:pt idx="231">
                  <c:v>2.9622193674931131E-3</c:v>
                </c:pt>
                <c:pt idx="232">
                  <c:v>3.3067618763738993E-3</c:v>
                </c:pt>
                <c:pt idx="233">
                  <c:v>3.6810038445991341E-3</c:v>
                </c:pt>
                <c:pt idx="234">
                  <c:v>4.0465420684886507E-3</c:v>
                </c:pt>
                <c:pt idx="235">
                  <c:v>4.4453498815892039E-3</c:v>
                </c:pt>
                <c:pt idx="236">
                  <c:v>4.8580073983875817E-3</c:v>
                </c:pt>
                <c:pt idx="237">
                  <c:v>5.251607789841314E-3</c:v>
                </c:pt>
                <c:pt idx="238">
                  <c:v>5.6385049724521569E-3</c:v>
                </c:pt>
                <c:pt idx="239">
                  <c:v>6.0076816242865573E-3</c:v>
                </c:pt>
                <c:pt idx="240">
                  <c:v>6.3580296761332382E-3</c:v>
                </c:pt>
                <c:pt idx="241">
                  <c:v>6.6952315358952269E-3</c:v>
                </c:pt>
                <c:pt idx="242">
                  <c:v>7.0295888995566894E-3</c:v>
                </c:pt>
                <c:pt idx="243">
                  <c:v>7.3436532777848311E-3</c:v>
                </c:pt>
                <c:pt idx="244">
                  <c:v>7.6284983925842221E-3</c:v>
                </c:pt>
                <c:pt idx="245">
                  <c:v>7.8825484477521631E-3</c:v>
                </c:pt>
                <c:pt idx="246">
                  <c:v>8.0985893183456534E-3</c:v>
                </c:pt>
                <c:pt idx="247">
                  <c:v>8.2871542755864024E-3</c:v>
                </c:pt>
                <c:pt idx="248">
                  <c:v>8.448157156653778E-3</c:v>
                </c:pt>
                <c:pt idx="249">
                  <c:v>8.5937020761238589E-3</c:v>
                </c:pt>
                <c:pt idx="250">
                  <c:v>8.7264642500792106E-3</c:v>
                </c:pt>
                <c:pt idx="251">
                  <c:v>8.848204079080834E-3</c:v>
                </c:pt>
                <c:pt idx="252">
                  <c:v>8.9781540347992662E-3</c:v>
                </c:pt>
                <c:pt idx="253">
                  <c:v>9.1229077127093858E-3</c:v>
                </c:pt>
                <c:pt idx="254">
                  <c:v>9.30278100447849E-3</c:v>
                </c:pt>
                <c:pt idx="255">
                  <c:v>9.5244559610739264E-3</c:v>
                </c:pt>
                <c:pt idx="256">
                  <c:v>9.8240659498878523E-3</c:v>
                </c:pt>
                <c:pt idx="257">
                  <c:v>1.0214511009529878E-2</c:v>
                </c:pt>
                <c:pt idx="258">
                  <c:v>1.0701610019084679E-2</c:v>
                </c:pt>
                <c:pt idx="259">
                  <c:v>1.1310314123966193E-2</c:v>
                </c:pt>
                <c:pt idx="260">
                  <c:v>1.2026294849011174E-2</c:v>
                </c:pt>
                <c:pt idx="261">
                  <c:v>1.2899638775211202E-2</c:v>
                </c:pt>
                <c:pt idx="262">
                  <c:v>1.3951692543680656E-2</c:v>
                </c:pt>
                <c:pt idx="263">
                  <c:v>1.5230809821404807E-2</c:v>
                </c:pt>
                <c:pt idx="264">
                  <c:v>1.6740441764994073E-2</c:v>
                </c:pt>
                <c:pt idx="265">
                  <c:v>1.8480360736252702E-2</c:v>
                </c:pt>
                <c:pt idx="266">
                  <c:v>2.0507086451740861E-2</c:v>
                </c:pt>
                <c:pt idx="267">
                  <c:v>2.2850019151512718E-2</c:v>
                </c:pt>
                <c:pt idx="268">
                  <c:v>2.5402667423432137E-2</c:v>
                </c:pt>
                <c:pt idx="269">
                  <c:v>2.8291307855947703E-2</c:v>
                </c:pt>
                <c:pt idx="270">
                  <c:v>3.1395874355895748E-2</c:v>
                </c:pt>
                <c:pt idx="271">
                  <c:v>3.4648931352065621E-2</c:v>
                </c:pt>
                <c:pt idx="272">
                  <c:v>3.8069674004096749E-2</c:v>
                </c:pt>
                <c:pt idx="273">
                  <c:v>4.1752311300345679E-2</c:v>
                </c:pt>
                <c:pt idx="274">
                  <c:v>4.5278682097551488E-2</c:v>
                </c:pt>
                <c:pt idx="275">
                  <c:v>4.8758211286086657E-2</c:v>
                </c:pt>
                <c:pt idx="276">
                  <c:v>5.2406423564630607E-2</c:v>
                </c:pt>
                <c:pt idx="277">
                  <c:v>5.6149907385146594E-2</c:v>
                </c:pt>
                <c:pt idx="278">
                  <c:v>5.9711714244639898E-2</c:v>
                </c:pt>
                <c:pt idx="279">
                  <c:v>6.331821587249456E-2</c:v>
                </c:pt>
                <c:pt idx="280">
                  <c:v>6.6914149781884216E-2</c:v>
                </c:pt>
                <c:pt idx="281">
                  <c:v>7.0285627001660633E-2</c:v>
                </c:pt>
                <c:pt idx="282">
                  <c:v>7.3516708134590256E-2</c:v>
                </c:pt>
                <c:pt idx="283">
                  <c:v>7.6485640119339615E-2</c:v>
                </c:pt>
                <c:pt idx="284">
                  <c:v>7.9187530857416227E-2</c:v>
                </c:pt>
                <c:pt idx="285">
                  <c:v>8.1389603935643526E-2</c:v>
                </c:pt>
                <c:pt idx="286">
                  <c:v>8.3330857504447839E-2</c:v>
                </c:pt>
                <c:pt idx="287">
                  <c:v>8.4833451420919942E-2</c:v>
                </c:pt>
                <c:pt idx="288">
                  <c:v>8.5843253704536229E-2</c:v>
                </c:pt>
                <c:pt idx="289">
                  <c:v>8.6242207257898912E-2</c:v>
                </c:pt>
                <c:pt idx="290">
                  <c:v>8.6098367583669275E-2</c:v>
                </c:pt>
                <c:pt idx="291">
                  <c:v>8.5471212868859212E-2</c:v>
                </c:pt>
                <c:pt idx="292">
                  <c:v>8.4310513675737733E-2</c:v>
                </c:pt>
                <c:pt idx="293">
                  <c:v>8.2702524042347458E-2</c:v>
                </c:pt>
                <c:pt idx="294">
                  <c:v>8.0737498268006358E-2</c:v>
                </c:pt>
                <c:pt idx="295">
                  <c:v>7.8321304294142344E-2</c:v>
                </c:pt>
                <c:pt idx="296">
                  <c:v>7.545867357902869E-2</c:v>
                </c:pt>
                <c:pt idx="297">
                  <c:v>7.2349000759131518E-2</c:v>
                </c:pt>
                <c:pt idx="298">
                  <c:v>6.889724395633634E-2</c:v>
                </c:pt>
                <c:pt idx="299">
                  <c:v>6.520772695048245E-2</c:v>
                </c:pt>
                <c:pt idx="300">
                  <c:v>6.1544421314303231E-2</c:v>
                </c:pt>
                <c:pt idx="301">
                  <c:v>5.7435845254714533E-2</c:v>
                </c:pt>
                <c:pt idx="302">
                  <c:v>5.3129712037508242E-2</c:v>
                </c:pt>
                <c:pt idx="303">
                  <c:v>4.8811898002222971E-2</c:v>
                </c:pt>
                <c:pt idx="304">
                  <c:v>4.4641169868731061E-2</c:v>
                </c:pt>
                <c:pt idx="305">
                  <c:v>4.058017972134572E-2</c:v>
                </c:pt>
                <c:pt idx="306">
                  <c:v>3.6843784197036045E-2</c:v>
                </c:pt>
                <c:pt idx="307">
                  <c:v>3.3372016070440484E-2</c:v>
                </c:pt>
                <c:pt idx="308">
                  <c:v>2.9905567502637589E-2</c:v>
                </c:pt>
                <c:pt idx="309">
                  <c:v>2.6775483458428048E-2</c:v>
                </c:pt>
                <c:pt idx="310">
                  <c:v>2.380727577092627E-2</c:v>
                </c:pt>
                <c:pt idx="311">
                  <c:v>2.0927115685327825E-2</c:v>
                </c:pt>
                <c:pt idx="312">
                  <c:v>1.8342958719119909E-2</c:v>
                </c:pt>
                <c:pt idx="313">
                  <c:v>1.5975662091217691E-2</c:v>
                </c:pt>
                <c:pt idx="314">
                  <c:v>1.3718890182193225E-2</c:v>
                </c:pt>
                <c:pt idx="315">
                  <c:v>1.1734871682168932E-2</c:v>
                </c:pt>
                <c:pt idx="316">
                  <c:v>1.0005761306910808E-2</c:v>
                </c:pt>
                <c:pt idx="317">
                  <c:v>8.4561453870694529E-3</c:v>
                </c:pt>
                <c:pt idx="318">
                  <c:v>7.0932431176762203E-3</c:v>
                </c:pt>
                <c:pt idx="319">
                  <c:v>5.9128502149557961E-3</c:v>
                </c:pt>
                <c:pt idx="320">
                  <c:v>4.8909020015055153E-3</c:v>
                </c:pt>
                <c:pt idx="321">
                  <c:v>4.0363601681247686E-3</c:v>
                </c:pt>
                <c:pt idx="322">
                  <c:v>3.3168607736933273E-3</c:v>
                </c:pt>
                <c:pt idx="323">
                  <c:v>2.7290353734327043E-3</c:v>
                </c:pt>
                <c:pt idx="324">
                  <c:v>2.2117284869161286E-3</c:v>
                </c:pt>
                <c:pt idx="325">
                  <c:v>1.785987142085505E-3</c:v>
                </c:pt>
                <c:pt idx="326">
                  <c:v>1.4173896902273525E-3</c:v>
                </c:pt>
                <c:pt idx="327">
                  <c:v>1.1233362545274037E-3</c:v>
                </c:pt>
                <c:pt idx="328">
                  <c:v>8.8789940425422758E-4</c:v>
                </c:pt>
                <c:pt idx="329">
                  <c:v>6.9055184012451647E-4</c:v>
                </c:pt>
                <c:pt idx="330">
                  <c:v>5.3618459188697356E-4</c:v>
                </c:pt>
                <c:pt idx="331">
                  <c:v>4.1239300225035891E-4</c:v>
                </c:pt>
                <c:pt idx="332">
                  <c:v>3.1645857412565705E-4</c:v>
                </c:pt>
                <c:pt idx="333">
                  <c:v>2.3891705242442445E-4</c:v>
                </c:pt>
                <c:pt idx="334">
                  <c:v>1.8103189941715028E-4</c:v>
                </c:pt>
                <c:pt idx="335">
                  <c:v>1.3648751125854616E-4</c:v>
                </c:pt>
                <c:pt idx="336">
                  <c:v>1.0110426133400088E-4</c:v>
                </c:pt>
                <c:pt idx="337">
                  <c:v>7.5482130514712692E-5</c:v>
                </c:pt>
                <c:pt idx="338">
                  <c:v>5.6384695213732171E-5</c:v>
                </c:pt>
                <c:pt idx="339">
                  <c:v>4.1219075608664687E-5</c:v>
                </c:pt>
                <c:pt idx="340">
                  <c:v>3.0014207210668892E-5</c:v>
                </c:pt>
                <c:pt idx="341">
                  <c:v>2.1872968204227851E-5</c:v>
                </c:pt>
                <c:pt idx="342">
                  <c:v>1.5786416986121448E-5</c:v>
                </c:pt>
                <c:pt idx="343">
                  <c:v>1.1227764642506748E-5</c:v>
                </c:pt>
                <c:pt idx="344">
                  <c:v>7.9046653724920644E-6</c:v>
                </c:pt>
                <c:pt idx="345">
                  <c:v>5.5271224352547224E-6</c:v>
                </c:pt>
                <c:pt idx="346">
                  <c:v>3.8408463099057441E-6</c:v>
                </c:pt>
                <c:pt idx="347">
                  <c:v>2.6826308869850205E-6</c:v>
                </c:pt>
                <c:pt idx="348">
                  <c:v>1.8644357659042311E-6</c:v>
                </c:pt>
                <c:pt idx="349">
                  <c:v>1.2652007802832553E-6</c:v>
                </c:pt>
                <c:pt idx="350">
                  <c:v>8.6106287986503973E-7</c:v>
                </c:pt>
                <c:pt idx="351">
                  <c:v>5.8996496042599279E-7</c:v>
                </c:pt>
                <c:pt idx="352">
                  <c:v>3.9885479970611784E-7</c:v>
                </c:pt>
                <c:pt idx="353">
                  <c:v>2.7123201260582954E-7</c:v>
                </c:pt>
                <c:pt idx="354">
                  <c:v>1.8323066126010203E-7</c:v>
                </c:pt>
                <c:pt idx="355">
                  <c:v>1.2081222899488675E-7</c:v>
                </c:pt>
                <c:pt idx="356">
                  <c:v>7.8696031857308753E-8</c:v>
                </c:pt>
                <c:pt idx="357">
                  <c:v>5.2381348842165303E-8</c:v>
                </c:pt>
                <c:pt idx="358">
                  <c:v>3.3977119262077197E-8</c:v>
                </c:pt>
                <c:pt idx="359">
                  <c:v>2.2046639938906409E-8</c:v>
                </c:pt>
                <c:pt idx="360">
                  <c:v>1.4103735633519187E-8</c:v>
                </c:pt>
                <c:pt idx="361">
                  <c:v>8.9296821717329331E-9</c:v>
                </c:pt>
                <c:pt idx="362">
                  <c:v>5.6544976292565183E-9</c:v>
                </c:pt>
                <c:pt idx="363">
                  <c:v>3.5555274539619363E-9</c:v>
                </c:pt>
                <c:pt idx="364">
                  <c:v>2.2261445737692402E-9</c:v>
                </c:pt>
                <c:pt idx="365">
                  <c:v>1.3726954997850396E-9</c:v>
                </c:pt>
                <c:pt idx="366">
                  <c:v>8.5287333156104814E-10</c:v>
                </c:pt>
                <c:pt idx="367">
                  <c:v>5.1438145223686128E-10</c:v>
                </c:pt>
                <c:pt idx="368">
                  <c:v>3.0697465167408122E-10</c:v>
                </c:pt>
                <c:pt idx="369">
                  <c:v>1.8530522462371966E-10</c:v>
                </c:pt>
                <c:pt idx="370">
                  <c:v>1.0714906017653793E-10</c:v>
                </c:pt>
                <c:pt idx="371">
                  <c:v>6.2645016349474015E-11</c:v>
                </c:pt>
                <c:pt idx="372">
                  <c:v>3.7012163596101949E-11</c:v>
                </c:pt>
                <c:pt idx="373">
                  <c:v>2.1264535194084111E-11</c:v>
                </c:pt>
                <c:pt idx="374">
                  <c:v>1.2269474238285063E-11</c:v>
                </c:pt>
                <c:pt idx="375">
                  <c:v>7.1115271528618095E-12</c:v>
                </c:pt>
                <c:pt idx="376">
                  <c:v>4.0856919760166713E-12</c:v>
                </c:pt>
                <c:pt idx="377">
                  <c:v>2.3151527772475183E-12</c:v>
                </c:pt>
                <c:pt idx="378">
                  <c:v>1.3345246168906475E-12</c:v>
                </c:pt>
                <c:pt idx="379">
                  <c:v>7.4769696467042913E-13</c:v>
                </c:pt>
                <c:pt idx="380">
                  <c:v>4.0848596976113258E-13</c:v>
                </c:pt>
                <c:pt idx="381">
                  <c:v>2.2473632686023055E-13</c:v>
                </c:pt>
                <c:pt idx="382">
                  <c:v>1.2204200796841764E-13</c:v>
                </c:pt>
                <c:pt idx="383">
                  <c:v>6.5588910294285604E-14</c:v>
                </c:pt>
                <c:pt idx="384">
                  <c:v>3.598799418228919E-14</c:v>
                </c:pt>
                <c:pt idx="385">
                  <c:v>1.9478230175665376E-14</c:v>
                </c:pt>
                <c:pt idx="386">
                  <c:v>1.0144534357183439E-14</c:v>
                </c:pt>
                <c:pt idx="387">
                  <c:v>5.3950658003410667E-15</c:v>
                </c:pt>
                <c:pt idx="388">
                  <c:v>2.8602944507316844E-15</c:v>
                </c:pt>
                <c:pt idx="389">
                  <c:v>1.4785368333748137E-15</c:v>
                </c:pt>
                <c:pt idx="390">
                  <c:v>7.6263774841320147E-16</c:v>
                </c:pt>
                <c:pt idx="391">
                  <c:v>3.8760246641114819E-16</c:v>
                </c:pt>
                <c:pt idx="392">
                  <c:v>1.9206692664879374E-16</c:v>
                </c:pt>
                <c:pt idx="393">
                  <c:v>9.9217609705877821E-17</c:v>
                </c:pt>
                <c:pt idx="394">
                  <c:v>5.0502365274572129E-17</c:v>
                </c:pt>
                <c:pt idx="395">
                  <c:v>2.4298561732310095E-17</c:v>
                </c:pt>
                <c:pt idx="396">
                  <c:v>1.2119261607130615E-17</c:v>
                </c:pt>
                <c:pt idx="397">
                  <c:v>6.0308855355423455E-18</c:v>
                </c:pt>
                <c:pt idx="398">
                  <c:v>2.9315802069915568E-18</c:v>
                </c:pt>
                <c:pt idx="399">
                  <c:v>1.4415974197628894E-18</c:v>
                </c:pt>
                <c:pt idx="400">
                  <c:v>6.9411228516318174E-19</c:v>
                </c:pt>
                <c:pt idx="401">
                  <c:v>3.3091559111267352E-19</c:v>
                </c:pt>
                <c:pt idx="402">
                  <c:v>1.5299402562305786E-19</c:v>
                </c:pt>
                <c:pt idx="403">
                  <c:v>7.0762121868120136E-20</c:v>
                </c:pt>
                <c:pt idx="404">
                  <c:v>3.2883297955475253E-20</c:v>
                </c:pt>
                <c:pt idx="405">
                  <c:v>1.5627445732042156E-20</c:v>
                </c:pt>
                <c:pt idx="406">
                  <c:v>7.2927318252207343E-21</c:v>
                </c:pt>
                <c:pt idx="407">
                  <c:v>3.3194139345212063E-21</c:v>
                </c:pt>
                <c:pt idx="408">
                  <c:v>1.5092259797207471E-21</c:v>
                </c:pt>
                <c:pt idx="409">
                  <c:v>6.8678432420468776E-22</c:v>
                </c:pt>
                <c:pt idx="410">
                  <c:v>3.1668461612350617E-22</c:v>
                </c:pt>
                <c:pt idx="411">
                  <c:v>1.4279358355685431E-22</c:v>
                </c:pt>
                <c:pt idx="412">
                  <c:v>6.4386521908457776E-23</c:v>
                </c:pt>
                <c:pt idx="413">
                  <c:v>2.9073921776347297E-23</c:v>
                </c:pt>
                <c:pt idx="414">
                  <c:v>1.2556543232588404E-23</c:v>
                </c:pt>
                <c:pt idx="415">
                  <c:v>5.3307561130309876E-24</c:v>
                </c:pt>
                <c:pt idx="416">
                  <c:v>2.2790702701935256E-24</c:v>
                </c:pt>
                <c:pt idx="417">
                  <c:v>9.4753049915945238E-25</c:v>
                </c:pt>
                <c:pt idx="418">
                  <c:v>3.9617014278228737E-25</c:v>
                </c:pt>
                <c:pt idx="419">
                  <c:v>1.6763021102875992E-25</c:v>
                </c:pt>
                <c:pt idx="420">
                  <c:v>6.9460974495599998E-26</c:v>
                </c:pt>
                <c:pt idx="421">
                  <c:v>2.8592742479395096E-26</c:v>
                </c:pt>
                <c:pt idx="422">
                  <c:v>1.181302541017616E-26</c:v>
                </c:pt>
                <c:pt idx="423">
                  <c:v>4.6322627955345698E-27</c:v>
                </c:pt>
                <c:pt idx="424">
                  <c:v>1.8748391482139281E-27</c:v>
                </c:pt>
                <c:pt idx="425">
                  <c:v>7.68731681936731E-28</c:v>
                </c:pt>
                <c:pt idx="426">
                  <c:v>3.0889030598901831E-28</c:v>
                </c:pt>
                <c:pt idx="427">
                  <c:v>1.211343685963455E-28</c:v>
                </c:pt>
                <c:pt idx="428">
                  <c:v>4.7061991008625428E-29</c:v>
                </c:pt>
                <c:pt idx="429">
                  <c:v>1.973327147736632E-29</c:v>
                </c:pt>
                <c:pt idx="430">
                  <c:v>8.3143787003951899E-30</c:v>
                </c:pt>
                <c:pt idx="431">
                  <c:v>3.8999418987457865E-30</c:v>
                </c:pt>
                <c:pt idx="432">
                  <c:v>2.0314782428970671E-30</c:v>
                </c:pt>
                <c:pt idx="433">
                  <c:v>1.167856065350418E-3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D29-4289-A413-959E3DB1C9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9060608"/>
        <c:axId val="1401868864"/>
      </c:scatterChart>
      <c:valAx>
        <c:axId val="13890606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1868864"/>
        <c:crosses val="autoZero"/>
        <c:crossBetween val="midCat"/>
      </c:valAx>
      <c:valAx>
        <c:axId val="1401868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90606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4491585103586191"/>
          <c:y val="5.9896570258843422E-2"/>
          <c:w val="0.80885596197027099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Linear Fit'!$Y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Linear Fit'!$X$25:$X$1025</c:f>
              <c:numCache>
                <c:formatCode>General</c:formatCode>
                <c:ptCount val="1001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</c:numCache>
            </c:numRef>
          </c:xVal>
          <c:yVal>
            <c:numRef>
              <c:f>'Linear Fit'!$Y$25:$Y$1025</c:f>
              <c:numCache>
                <c:formatCode>General</c:formatCode>
                <c:ptCount val="1001"/>
                <c:pt idx="0">
                  <c:v>1.5000000000071623E-3</c:v>
                </c:pt>
                <c:pt idx="1">
                  <c:v>1.5000000000071623E-3</c:v>
                </c:pt>
                <c:pt idx="2">
                  <c:v>1.5000000000071623E-3</c:v>
                </c:pt>
                <c:pt idx="3">
                  <c:v>1.5000000000071623E-3</c:v>
                </c:pt>
                <c:pt idx="4">
                  <c:v>1.5000000000071623E-3</c:v>
                </c:pt>
                <c:pt idx="5">
                  <c:v>1.5000000000071623E-3</c:v>
                </c:pt>
                <c:pt idx="6">
                  <c:v>1.0000000000047748E-3</c:v>
                </c:pt>
                <c:pt idx="7">
                  <c:v>1.0000000000047748E-3</c:v>
                </c:pt>
                <c:pt idx="8">
                  <c:v>2.0000000000095497E-3</c:v>
                </c:pt>
                <c:pt idx="9">
                  <c:v>5.0000000000238742E-4</c:v>
                </c:pt>
                <c:pt idx="10">
                  <c:v>1.5000000000071623E-3</c:v>
                </c:pt>
                <c:pt idx="11">
                  <c:v>2.0000000000095497E-3</c:v>
                </c:pt>
                <c:pt idx="12">
                  <c:v>0</c:v>
                </c:pt>
                <c:pt idx="13">
                  <c:v>3.0000000000001137E-3</c:v>
                </c:pt>
                <c:pt idx="14">
                  <c:v>1.0000000000047748E-3</c:v>
                </c:pt>
                <c:pt idx="15">
                  <c:v>2.0000000000095497E-3</c:v>
                </c:pt>
                <c:pt idx="16">
                  <c:v>3.0000000000001137E-3</c:v>
                </c:pt>
                <c:pt idx="17">
                  <c:v>2.5000000000119371E-3</c:v>
                </c:pt>
                <c:pt idx="18">
                  <c:v>2.5000000000119371E-3</c:v>
                </c:pt>
                <c:pt idx="19">
                  <c:v>3.0000000000001137E-3</c:v>
                </c:pt>
                <c:pt idx="20">
                  <c:v>2.5000000000119371E-3</c:v>
                </c:pt>
                <c:pt idx="21">
                  <c:v>2.5000000000119371E-3</c:v>
                </c:pt>
                <c:pt idx="22">
                  <c:v>2.0000000000095497E-3</c:v>
                </c:pt>
                <c:pt idx="23">
                  <c:v>3.0000000000001137E-3</c:v>
                </c:pt>
                <c:pt idx="24">
                  <c:v>3.0000000000001137E-3</c:v>
                </c:pt>
                <c:pt idx="25">
                  <c:v>3.0000000000001137E-3</c:v>
                </c:pt>
                <c:pt idx="26">
                  <c:v>3.0000000000001137E-3</c:v>
                </c:pt>
                <c:pt idx="27">
                  <c:v>3.5000000000025011E-3</c:v>
                </c:pt>
                <c:pt idx="28">
                  <c:v>3.0000000000001137E-3</c:v>
                </c:pt>
                <c:pt idx="29">
                  <c:v>3.5000000000025011E-3</c:v>
                </c:pt>
                <c:pt idx="30">
                  <c:v>3.0000000000001137E-3</c:v>
                </c:pt>
                <c:pt idx="31">
                  <c:v>3.0000000000001137E-3</c:v>
                </c:pt>
                <c:pt idx="32">
                  <c:v>3.0000000000001137E-3</c:v>
               